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rthak\Downloads\"/>
    </mc:Choice>
  </mc:AlternateContent>
  <xr:revisionPtr revIDLastSave="0" documentId="13_ncr:1_{F8C2090A-4677-4349-8BCE-7EC435CBEBDB}" xr6:coauthVersionLast="47" xr6:coauthVersionMax="47" xr10:uidLastSave="{00000000-0000-0000-0000-000000000000}"/>
  <bookViews>
    <workbookView xWindow="-108" yWindow="-108" windowWidth="23256" windowHeight="12456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hy50uarGH39p5pkcj045wDNzNq0W4u3m0RZknNP5r4929zNi02UpZJU2dVtNayBBcyUgW6Y
FFWRXyz8IhhJ//um/9dNcrcu3/VpklX/uun/81tQ1/m/fv+9ugnu0nV1kIY3panMt/rgxqS/m2/f
wpu732/LdRdm/u8EYfr7TbAu67v+t//+G36bf2eOzc26Dk32vrkrh4u7qknq6m/m9k69uzFNVm+W
+/Cb/vPbddn4zXr47d1dVof1cDXkd//5bednfnv3+/Q3/elb3yUgWN3cwlrLJgdSMMZsbP/2LjGZ
v51g/ADBczEbUfX9I7fferpOYeULRPkuyPr2tryrqncP/3+2cEfuZ+NhZZz7x3bMRsbrz98f6vdd
WP/778kAPOZk5BnyU0x+NDUFftlk/rp8ReCpOMASCyaluIdX7MCP1QFDHClbPUyrXfRfIM9+9B8X
TtB/HJ+iv7x+A+iDXb47gv9sQfh5wyfkgBKMJeE2+v7Bu/hjeoA5KEAxtv3Se7tfbmV5d/nHxXZq
nzx/gf/u8qkWdmf/pIujX6+L6yys727f/VGuv76bpWG5ru+qv4Phn8UjQg9AG4QKxe7dAuz+WVRi
9gEMU4nxw+w0KP1D4fbraP8jTlS1/4emGvtj9us1drJO1kMVrl9PS/YBBx0xqu5dB6E/O49AlHIh
+L2etl9970IvEWi/Zp5WTrTxNDHVwMkb2D0uE9Ou49fUAJUHgmLYnQXZcRDYNygjktv8QTegmXuu
cA/9SyTZD/3Tygn0TxNT6C/fQLhyTGLSr68K/QHsCgpzNSFMghwoJCW2qbx3C74L/Usk2Q/908oJ
9E8TU+ids18fd1b1OnlNxmQfMAJMFUl6j+8k6BDYsDcTD+hvYtJzy/+hNPuxf1g2Af5hdIr66urX
o+6aNMzCm3X27uIub74m4c0Wh30k5Z/tzhBdkBIUEbbLVi2BDmxEJIJk4VE3z8H/Z0Lt18S+3zFR
y74fmerIfQOecR6ESZjnYfaa1AmzA0VBObDrPurgGXXCBG8YL4eNYeIZL5Rmv1Z2Fk/UsTM31cP5
8tf7ylVTxnevGKJseaCkAuaDn3bfZyqw2QG1bWLLv0jqrv73/yrjcLj7O4fdr4WnlRMVPE1M8b+C
5AVKBZOU+U8D/1ez6g/hXZ2t07973n8YoGywcdtWlNy7wJSYInlAGOeE2BMfeIEk+5F/XDgB/nF8
ivuH01+P+6Vp6uDdH99K2CdeD3yLgPkrbhM0IaWEHSApMCWKbr/tgY2+UI790O8+xQT/3cmpEr78
8euVsCrvknV2u0Xk53dnBqU8zrDi5KGksZsaWOIA4g5lSnynSeAgEx94gUD7FfG4cKKDx/Ep/Ks3
kBX/0VR1+ap5gThgUiBIfHfJ0aaSRJGS0maP+/JzbvQCQfbD/rhwAvvj+BT2P94APZ35Q16/ns0T
DnVSQqjcGjXY9LMdlyiobkOeLLdJAbjEc+x/KM1+5B+WTXB/GJ2iPlv8+lij7xI/bF5xo2XogINR
M76/fE0POMdEQnX7YR+GXPk57i+QZz/yjwsn2D+OT9HXbyDUXN6Vr1uBgIjC7I1ZP5TXdoukBB0w
hqmtyBMLfQ7+j8XZj/123QT67fAU+YvLX2/3l11Yj3fl6+6zlB9IhIkNidS9de8WgoBi2khxyrcV
bNgOduB/mUx/oYPni6eKeD431YbzBtKtRXl3d/O32c0/Y/ubdEsxm0sFpbbnUR9DGibEJgDdl58n
pwQ/lmM/+Nt1E9y3w1PIF28gw9oUZ++yV6U5/GBz+kLhyHif9QPbkRCc4PMUm3as/wUC7Uf/6VEm
+D9NTDVwufr1IegcCv9Vvc62QeDneT6QGhvsWlD5kOXuch4u7zUAlei9fPMlAu3XwNPKiQaeJqYa
OH8DRwCr7NZApe01ncBCB+ADXGz0sP3shCAMfoDgnEAowraav895XyTNfvyfLZ0o4NnMVAMr99f7
wOld9+7LHRxDvma6a1EM3B/q/UB07g19N9/FcCAjbajFYT5h/S8UZ78SdhZP1LAzN1XE6Zdfr4jL
7wWXI1PerbdW+fPxyOZQ1pQETh338iFMBOiBQGpMJ/vwC6XZr4edxRM97MxN9XD0BrblebnOXpMJ
ASXlkAQjRXZrD9DkwqQt6GPBGTKF57vxj+XYD/523QT37fAU8vkbgFyX6zFMto//81ZvYTjz+v5B
u3HHgiaV+4C0rUlMws+PJdkP+nbdBPTt8BR0/QZAn4fZ6wZ9Dth+7ythD5WFXeyh0gybgcLsL0qc
L5BnP/aPCyfgP45P0Z+/AeoJhCN81cKDRQB+24bGn8cGrF3WIw7geAtj9Ew7z8PNCwTaD//jwgn8
j+NT+E//+PWbrW4S6Bl9TdpJCTReAemUalLxgYNFuTnXopOek5eIsB/xp5UTyJ8mppjrN1DoPFqP
6zh43XwLeq0w1HsUow8p7e4ey/mBEBJo6LbWOSH8LxNpvxaer53o4fnUVBNHb4Fqdne3d6+Y9TJ1
wDdEhjByn3EBmXxW84F8ixEEFWexLbttt3qIEdBEfvlDcfZrYLtugv52eIr85RsoNzvrbH37ivye
kwO2CTocPRxg7e65lgLyiSQG8J/ysOdR/8fy7Id+u24C/XZ4Cr3zBkL+6V0d3Jebq635/TzThHNd
aLaFc3W8G3gYcH6uMCIPadf0PPeFwuwHf2fxRAM7c1M1nB7/+p333JR1469fke3bEH0kwUr8qfPt
QMEEnIJtS0Ggo+fG/xJR9mvgaeUE/qeJKfbnb+CA99y8LuPfWD9myqZib/SBlkTouKXQ0XNfA5o6
wY/F+Sv07x/jT9jfD/8J+Tdg9auqXN+9ps0jKCQTCg1Tm4Zn+OzuuDZU+hl0HG5pD5qc8f5YnP3I
b9dNkN8OT5FfvQXks9vXpPnwbpINrc6IwxH79w/eoToC6v/Q4C+EeoB+QvqhGPz30vwF7vfLprDf
j/4J9TfQxXYVrMPXjTXQQottLCHFeuCYu2kWZAEHCEMfD+zFu1H+JaLsR/1p5QT4p4kp9lfLX7/D
Xja3r3mktWHvksIHQfL0jNXDURfUGuAtIgEp7/fPLu4/FGM/6A/LJog/jE7hvnwDBygPL5td1q/7
th2wGoZsJhDbPUC3FDT6g6FTqOTcwz5hNS+WZz/+k+UTPUxmp/q4fgN9JX8kX9eve6oOkQU+BNrz
Hz47fgAsZzPMsdz/MvYL5NmviceFEx08jk/R/+MNbLfXcbmGdye2oeDnMywKYQYalCHK7H0Z28YH
RIA7YPZEhJ5z/BfIsx/9x4UT9B/Hp+hfv4Ec93t76Tr5e4rxzxp5LKjbC3h9iALGe80fuCa8bIqF
bd8zIiBEzxXwIpH2q+DZ0okSns1M1fDH9a/fgZ3x7iZ4TSWAEwhoGkRwYH7POnfb2oAb2TZUefj9
W3Z/6h5/gTz7NfC4cIL/4/gUfecNVDcXd2W6zoatGf58CGKwASgMbWvbZGu31rM5bIQaMxLbjtqJ
B7xAnv3oPy6coP84PkXffQMVzsN1vn7F0jI0MHBGMWNiP+23N29OcManrTw/FGM/5A/LJoA/jE7h
Pjz/9aHm5K4Pb8zr2TqcIio4RVSwpd5H+93CApysQ8UZWmg3f7bfel/F/7Ek+yHfrptgvh2egn7y
6deDfgkXC61z6NTZIvDzMQZDWYEzqJRta5XT9NaGxmao6diCbb/04fDkJbLsR/7ZY0zAfzYzxf9y
8Qbwz4FjbmH4eewpBPBNwzjfEpyJzcPL7Yza8NbEXxTzL38kzl/Af79sCv396BT22RvIrB6SvyOw
uFvzmi+sQMyBLjVoT3ggmBP8IeIwSIOhAHFPfjZNPc8p5svl2q+I6fqJRqbTU9Us9K/3iKd3ie+B
+Xmn+P/vSz9eDffdaqa3xk1vITuHq+Rq8+7iVXdjDC+sQGYlgd7cm/5utdmC/gYb3piGwuhf9JO/
TKj9brHzRBOf2JmbOsT5xa93iEUD5bgU2pq3oeLnPQKyLA5XX21K/zsFIEvB/gGFOrFJEr5/IH49
j08vkmW/Dp4tnWjg2cwU/8UbOGp88VVs/6wa8f/w1XCT2yCe3ZL4eImku67Xs++3T754dhvbJksf
7Hev09yb9ur2P7/hTdb1eKfl5lfs2P0hXHRzsh6eOo0e19ytqxouuITcDd4DIwo6WGw4MYOz+t/e
dXffp6DIDW+JcUUhEbGpgsz7t3cZtA4E//lN4M1tQpsXyKDlCLxuc19EtWmehyk4FiVicwCHodno
8bpPOGgefJM94vTw93dZk56bMKsrWAkVlfz+xzZSMqhl2ZTDZXZwDyRQQxtBzp/frC+A+8BP4/8J
qZ9XhWWNbsrHjDuVGfxV1GI6r7iIl0HiCan9NjTtrLTK5rTwWRMeoRG5qW79yE+WlhWGg/Y9W2Bd
F8z2dVB36agtGpSehhPE8GPLLJ44JhTdlwQHoZgHtdePuo9QmOgeo8TXEfEbpG3W1roxI9I5ye1z
jsL+Gz4qRj30OKm0nRutmkqEixFumSl0RvNsHY31KBzkRc1lzQa3FoMVOvA+FLruKPPTRRuq9Kiz
0Fi6dmAN82osSKGtLO7sWVpWwWHHWXRDunEF7Y1V6kSk9w/znvatM/C8+cCxwKkb+EWxqMKun0MH
Ek4WfUAvoZTrISca/ebK52nplszLviRDlPZOz026GAMLr0mJ1aDTRsZ6KCqy7vOo/pLJNl+ajhaa
1Wm6fL7N7Oj4xuRDGfrBw62uj3/978n2qtjvl6s8jW/uhX3621l+l13W8EZkfbLOpz+58cPHH326
gmVj/Y83tEy86f6G2b9wtb+dfJkfQlv13/nh5Z6rPDZG/n3ZvSsC2wODt20BnWQYCejZ2HoihjdI
oK4IZx/ku09tvdCCUAyvj5Dv99B+T01hV3xwQwveeYBymYJNEW0ObDe/bvv0O3oCUrXHF6GWP/FG
TiE6bNrYgAepTTsJPO9zb6RhxSRrCdEhxylxfdSBiZCkErmmom4+k57yQbdWVonjwEZjXDh20YtA
ez6r8lMbj5we87QpUrfMy9440LcyWJFjJ8F4SmnUyPddYStfaTbWvncRU1q2x1mEkmJmo1yVyzHl
0SJm1PcPSZfjOtE4awLlhpx27SUfEfFSPWSZXTnCImPj+nUxVOsEAkxHdJISH0u39yz/fdZUY+8y
VQ78C6riOleOgqf2F3HUS8b0WHhDfwYhswe3HjPqtbOuTOP6uhM5F05BqAJHksOYnKUmTcpFnBUy
ukTEYvEFCcc8/VpZlXjP/Iyj96zhVB5yU1S9a/dGZC7BfdrO0zYvzDJpy1ZeNYMwrHLDVprYVW2X
JV9Tv86jZS1VN1KX1J5JVxEPW3XSmrokrt2OQgwnNkThaHTrVNiI6T4ZO/8Uy6KRoQOPZ4bPrFbW
eNj1RZ3f2TJQRaLr1sD7gElg4sJVY9oVRtMRKy/XbMgqsoyDAsfvcxxE5ZeAibA6DbklLW3zvLNW
aW5H8puEC0SaJYaIWN0NscDG170dhxTpqu1si7gJNEUmvpvwOrMLJyj7MOjdmo9mXEY+qORbjxLO
3DAbsTX3DDagtiKl1O51jXPln2UdZKzcGeyIc3jA1rP6QEsQNgQgwsRrNj9fJtVZ0rTGPm1VpsZP
VqPq0Hb6Pmx6b9UmHFdfaI8r79NIgr74UNSdMeeiyGZdoorFWIVXNrQ2H0HIjT/4eVyv/E51uo7F
Jwox9hab2Osdq20/IennrufT4Lvhvg/i2DiU974bmK4bdVr4VqlT3+8BiL5PziPfCPuj7VOv+VyQ
OOmOGClrDY4XdsitQmRFWjY5baQrmjZjvVMlKr1KepNFOqKRmUftOL73rDqfg1KtVlsB6pEWFgMz
tlWQ6IrFIE6Pw9h3VBjxz4Vn42ilWFiqzElVF6LTuI9LdN5ZyvM9x5fcKl3Ew5DH2s9rr4i0XYQs
u+EUe7U3Y33MyGkcKTOeJSSPyUfhyeZznAxkVlArbBxTD6m9MCpp5+Bc3mf4UbKI8sbOdU1JETuF
D39OVBKU/BDh0CgHobKtL6x8jHkAO3BAkkgjE4PP1rGh1qewHar265Aq1d1KWim5Qjy12NLKky48
KYbckG8lQrGZY6sJvUPeFVE0C9DQNHrsbbhZ/KysclMvR6tKL6hNo9iph8LDYHVFbDvjUEUObaoS
zVAraO9Q0aax0wyW+Wy1QRG4UWznkQ4aiBqnuQfuAk0XIdWjAjx1Jy3ZuyqO5VJkIxNz6PqyZtSk
BXeUqI2a+dIwh6gmKZyysaLjeECR0TiuYvvIG+t0XNbY0ACYiMkCjXJfkhnpTPqpTZuu0kOp4iPL
LttzM6RW4tpRxBvNcgq8IrFZ9qkh6XjnGcqPMA9Hp23C7tYQ2c580/GLNJCfRo8NF14FNbRVCA+N
dRx41rwjVbxIY4vPPDS2xOkLCJ0giCX1KJBZiSLEi9G03SzkIUiWWlX1uVc9ZzpMrfDG9zrrY0Zb
/6yG3+nGvApnyWAPFyyTySJH3F4UXjMcZyRJr/wo7d5XWWyTQ09U3zjidam9MKPzwhrzz/mozHUk
Ojk4qMbkW0twkusSmom0NUihyxE42CyVNb7y7XGUmmWt/w3VtvgkEgIcrW9o7YRDz2dlnUbJYcNL
4XihZB8o7/pxMXq40EGa9JEmhsTHdZuKwG2JV5wFyhIz3nkynmFUeonOKru/a8r2ui55G2jRtdkn
mqHiCpyflBpTyytnaWrFq0ZKeiuTVp2GFfVdyTLftTMynCRl5X3pgmDEx4mpu1nbJGWrJemiM1FE
4j3A3K94quIvVd7gQGMjm3kr4aF05iNaun4G3NXpkU2crMA4X+aElx872Od9N+8JLxaipfQisSSH
gCiCTxkS7YnfSmuBPEyveFCVn0vUNXO4CIXPu16EFzm1q1mR9GjZCutwkEGoAzu/QnFfnHZUdd7Z
UFnxsowG7Nh52rVOV7LhqOYQZ+28XoakJp1GXlksmyFDh3aH2HWJw6+0yLND3PvHcaAY1knH6g84
zylYPaIngjZn8SCTq3wcR3fAbek05Ri4vTG104becW0Id1hTl++bpDFHatywADsn6efQq8QhIdy6
6KohduvMmDPkxYFLYsv/rMK2XBSpaGcFYta3ZCSod1QRNYnOLUPf98gU8SofTK8HCig4Vd/6cwtF
4XEyNt/8MDpTIlxlReF99jA5F11cXdKisGZRWNKPhRVmjh3mpyKpT0pcNKsoyENLWyZF37y4TXVZ
Bke0rJCDCxp8sCxEdO1Xbp+ldKX8FphCVR0WykI6RS0EFjigN07RlyTQauy8q14ZNodN75bYXtg6
XJhB52mzUHFkjvIum2dZGRVuWyUsX+WkjBNd5KjVTVifZRXtj4DfyCUEVHWcjpG1SFOffQAGZPEv
hSlb/7bnA1YaJVlxESfIDnSeFKOrQivLtBd59cckyZDnljxUhcukqVK3tbwmz13hl6rWkgFRW6Y+
EJILPKJOfE4Ubr8GMuW5Ww3BsAyjJnO7miPXyvG33G/CYQ5RLr2LYbs/lQ3/mBgr+pyWAcRnU4xO
KFDqNF7lF0d23oZLr1bYbVE4xrpnAQSYJiI6E6g4SXordhgP87lQda37oY+P03yQn8A1rGEWWTZb
GNtuiDZB4s8N0MwPfdKG1irJN2G7wb7gToPDpp6Lchhu+sBqUq0gJ6zPKPWKhV/mxQ3rMzIzYTk4
I+6SL9S0KZuXFlHzqBLVLBpoPvPy/IxEkfRn0ArjOTQwvmsVyTDoEtP02KtDEMKPasd04zHzusKf
p3mWHQ8e67XKhmxhSGtyh1sCzy3ctTMvtiyigSonhaYVRFHNO7+b9yNpZlVrd8e2J0snD/uc6tKP
u1sVxdllFofZZxmz+NNgtfRT7wX1Ra+YwdoXYzFv0SA/yrKql20bZ/O+MbdjKtCyiMrE9SMkT3Kc
pSeGd9VcyDG5TTtiL5qYomUQd1wXqikhPNrpWdmiwGU8atzKr8KLtqOZU0FWOPe6NL0mTI6H0ISL
PwYiv05ClAAnlmhhorG9I6zInT4RdwZMYNGqpHKgaGfpPBC+buP2AshBBVtoSFOnKBRzeFXIc5J5
wSoahX9SQjUCmFzvww6LvJPYVHdhwiLLAatXLqO0uChBhfZhVfHUrZom/Ujt1HJNhpJFa5LgawfU
cRkMEtysIji+rliWLGiVZqema+iXzmTJVRWltNeQevSJtnpLLOo+Bz4qsiE4o13Z6ARHsdGeqFns
ZHXMnBiytQzIWN92DovItyxkzSoZgVXoqkdi1omUlJC/C+xrFtew5cdd0sxI3vFVHo9AFbIyA6Zg
Eboq7bSMZlkqcaULv/SsQynHKHe8XjaLqvbIdRoFsQKLzGvXSL/xdO8R+skiJfvG+JB8JUXTnYSq
Bno40vLLQDLijmnlGaeMEI90XWX5Gi4WSA9xVoWaj17TO8NI0cy3vdwtrLJo36eJCAK346MPRK46
T0hHT9u0LxcYxWqWJml9ARcFsdMaYbDtKhuY9uGKmkxTL+x0QxoocCRNFh5yMqJSJ6gES7RLkQm3
r6MmPiki0jhNnlYO7jsRO6XVWloGacxcSpLE9UQwHlMGl/KeGLDtxM0GUsIjDXCDlEaFDakfWGx3
qhoRX/VjB7HKGgIvP+pZJJZBIe2LwkLDsjAxjQ7bMhSeWzNaXXc5XLasu6jHzlDRgTmNwAHRVRDj
/mNTDSclyYynsRUnATBrFCyHILNnQFzYue211qLwKb9hpEO2TmLTnEsIvis6xNFxn47+V1Glslr5
yCdiFhtTzqBkMwQ6HjhEqjg0xAlV1MfaREk5HjHDwkLbVdjOlWjiz1YkgfolvLzy+wpc0QBb1AHU
ub5RWacz7nnRyoLQ9tFvWPi1jXA4M3XUfoJ/ZCc7a6hKNeZloYnNU9iE6sA6a8bGP5MQ16njEaM+
KmVveGs3IGeAhODMMrXnBpFgs4gFRgJlsNFpaMfiVBnarTEQydlQcHrTGhMaJ4sY8nQSeeVZgni7
Kr2CHkvKs6tMquyzkD6Q6JzWqdF9XucXea7QvMiS5GhANfrCY7+aZZHHV6gurVzDpuPd0rwuXJx6
3aW0y+49GhMaa+jYHGq3J8wH32ThrKkRXZixgZ0qKNR13BooAVhtt6S1aD7SWJZzsIj8C0MNWg3U
i2+GTETHRSjlYV2ZbpFbA9UdythhweU4uAzRjwHG3qqs2+Fy8KzojtdR4gzKbo4KA+bYoNq7YT6v
dM2q4JSnfXyBITDCjhM2nVaQIr0PiErAyPpqbVSu3oce8uakV9UMmk5X8ApIc5zw1D/MFIuxlgCB
k2VJcSlp6n2p6yI9IXkJWXbXhMdBGsIObgXxcMrAkqG7b5l4mQdBJLSj3glTZn9hnpcecavKjyPb
x7PCNpfVCHQFSo7YzJUdhXwOMXyQuoiGcNElXniI/SZxcBOyErhsmXygY9XZjj/CziyyxLgihUQQ
YniK3yufVB+zQlTc4WbogLo3fkwd7PkjrOi4eu/73OSww+aj0HYWQEYNJROg0/APLeleIr6sgS9l
uibwtrsryr5dF6Whn5q+6q5zPKbMoT1jZOYXWH7A2UhbMKlereqG5epoGIsw+joa6CddRgWw+06l
sb2iNC76OYLsrloASb5Nqla4Hqq68zajrNNtIb8hGbWfqzBB1VE/yiY6M5hBEUkCxUe6ToZEi8H7
WhfcGq5Sq/adqCdhpuOi8z9aZZYfxkBmz6Ha4S2KsOeW0xEfsZXNihhKsaU/LLu+ZFSjlIWWk0Iz
SOoSf+AzGQ1ldmgxajLdFao7zpoMRbMRiuDxohxte668SrqhKdgt91Gx8GITdbOItLAbqjrtnE54
lhtbCbrj4wCVD4PIrFcCZircxvEcEtOxm5UpsPdVzrsW3EKS4RiqOXWuLb9IrwxsmYmTsdby9QD/
qpZuUV5c9yUNpc7qDEpdyjdapGF609SYHVbBpigt+GXoNa1bNp11g6o0gIzXhvx/tPvLIArpMVBT
24WilHD6lKBTKwqj9zgZswXpbFvLMhMnjUX7S1Fn8Sk8KaRgVhp/5hDuKzf3h9IpqzQFX8Z2fDpI
K4Dq9JjPYG+NfC2l8mcjG4aToi6M0HD9BPIcE4XhnJkyuuDGC5ywyhI1Cwa4mdqBZCs551YYV07v
GYZOsPCgHBjjdLCBEPS2OGzGYEQXZaJaKLYV9ZAcQYnDl24ckiBywr5hjQYSYdmXZV4Z/9zy8gYy
NrCsLg01iQPK72g6NtnXxk8jNo9ZWdSJW8syD3XJi9F8CCWEj2UTx0HUaOnFvfepZo0sEVgh96wF
SdugUW4OGbu/SCIRs/MK0nC68kQU107UdpDC1KpT3lFA2mGcSRTCtwY1E8esz+W3Lqoj9aWXlccS
jWoITjNT2bw8br1UnEPOQKPrWHW81nSIwmpFjYzkPGiMJ088yGi998yzPTNPIF/oVmMHgXI+1jF8
a+in7DaDLLlwRxlF2sAVT6MO7SyNWgcLyGl7nUfUV+7AiIdnnhAw38IFvPb7II3yZBnh1mpm8N31
nItR4ZnftPUR7YI6nHcpbDUXRSfacR7GJPUWCLyJnbSVrMejMo4HumSxZwdLqAyl4igxFDcLux+h
DKnHZsTehSUZfHllIUu6Eh7UX0B5cGhXvqrS+nyw6nTQtoyDYRHBvUjWPA5Qli7riljWeRTmCs4n
gMPYmg8VMUtFe+4dJ6jPgChDAoWuOcIcwm4WNTZQroh2OoaXOKxzNfbwvXDoAtXZ/6nEIAvUC08P
Y0VL7cfCX3kBEdSJVZufsaEQg+MNPLb0GFP5oZNMqDnLUH8M1azoi0GyrXSIh9atgLTPrZ5T10oS
caEaI5woB48BAhhAJVaIC8/0cNRk96EDB1KV0xBy6kfVe2LEB6hVdlDh9PMLqCSHuq+k7SbNhgYO
+UIkjShneByrZeN72EVG1hdJmGZzsLNPcqSdi5lPnAD57VKOdvk5Y3WzgnIw/5BWVeMoyJZ7Ta0I
qiFQWZkncOeX09fZbeH1171M61lbyk9ghJWWUQLeUdeebnkM1XvVmhkQsUS3QaZ0gWICSJDICSC8
OkESfCxHICFtlAsdFVbldLVVzms6prMi8INF0FfWUrQl5MQUWFlWKx3H3aKyBZ/VskidnI3w4Cka
NFZ1M4PiOD5nVeE5LY0pHOv1fgDsuRzUilVt4euQoBhKLLEN2TxVs//D3Lk294mj2/4TUYUkLuIt
8L/Yjm+JHdt5o3LSDkiAEEJIwKc/69+9a+9090zvM+fVmZqaSk26jQFdnmet3xJcE/k+s5YfUzyz
uutmshVV3noW3+52V7AA85vIz81ZsXE4JFG7HSfaf555+i6zPtflgGX/seGCnHzcdFdZSOardjP0
yXWZ+bnxrL2b0azZEotj/9DvHPvZlGJNM+NyS5Zlekti4qp4pv0Vav9YlQaX+xZgXZ7bVLN6wDy7
aeS0/uS6GEudzpjsmez8SRiSfW+V/+T3tf/ae9e8eBNlNbqQ/AcTKv8eDxICJp7uaz6jFvFzK79s
WyNLshJ/R0i/HSy8ogrqmT4MzEN48r6oeNTYI0ZJcoxN+5KNxaZOjkwxFrYpqGqjRfM5WjJznjP5
kXQ6u5LTds8gL5adz5+Jbk1NugjL9yRjyKLel8UqfiY+qCvSDvz7mHJVDVDJJzr8thmWQWxOTL3v
6cuSMVUSHCldtwFVfOQmceNzax7yYX1HqR9VuvcQQDAZyzHtmgfJN15nBOJsnefLI+qy7wMmcmlE
gR1pVQ89fJwShUs4kr3Vr/vYWX3oE+IORprpS+dk0KVUa/95H7dHsuwCzdwSH/YomKthaaI66fVa
jiIm9dZLUmnWfVHtEJViKqytRRTICUeimHffxZ93xz5vbnveuu6caQLbw42vUW7HGzVkZ0ni5jx1
GFeKhTdN1v1WLtu1WP1+yFgiyqQ1yUkQ7W78asfbQfP1mqQQfwLq3auJRuiHDCYjkSk5Fbtu7mRw
x2bi5GMqHEq8nNOLIMxtmU3ZcpUz+0Na+FgTJK/rfMqniq/jeexhmFBX9Md4Qg2mkuLk4a7VjSdr
7bMmVHTOXrGu+rfFhOuk9+JKdtZXbFGZPyxTksMmUPPZFeP11tOoTlvTQ2scmIYkS9JQOerZPQ6J
7ZK6ZS4d0Fkl+hodnW5rgvkSTr3I5A0TIrtjGYat2eV6Ltiw1bvvX0yssM9aQZ7jnsBtj7ahhs+k
r/N2QOUy2LScUv1sm+y1sRiZnXRr3TONJT0nLwPdkwov69LJqRVLbL9BG5Mzlwd0ti+kJz/GrJ3q
bsjQuiXZcEJ9MBy81OmnRC/Rb4VYo5LQUVYm5GO1t+Oz6fBK1wW+V0Wg6pVTP9PrzCsO7WVqXvau
Rz24LvNR5gyWXqemSrbZ8OZhJAIf2FY83YFXRsF1Q0Op0kc2z+HkZGT3kjVm3atha35Dg4r6g/ak
XDsskFgMDcYxlvbrACW4FFx/WjoxfSXWkCpvIGMrsWJS8kmfcyKbpmR5tB7iJs2w3C8gAKxEu+xc
UsMp3MJBB/lpGbLlGlLh/erapVp1Pz9uSqU3eIf6I9mVgPCg0bjEsn1OlmX+FFTfPbUjCpByT9Eb
VFSHHxel+GfkUGGP8zI+0y2W9YL+CloKLKR66NtQ7TFbcLskCsmtNRixV3mSflshKF9FhRmTKgr9
bA9uXeNbX4zTMYN/WA9k/d7SqNjrJbJCHYQPktVLF8WmpDrJxlPIKbtelXUvAorqzbhlcyV5ax5h
cOuqi2SOgh3iWhXLUJSsldE7JA2U1FF3QgNEbilz/fMu1HZku8ZwneRvfEubGjLVI9HFo4s6joVI
rFmV7N1eq2lvanxnAIJ2lxRlolrnSxs6jYpkonVs+A+pXFQOsCXEYZbZ1KB2sp0pp6RXrKLGuNJu
DYThLG2rFGbaIUkk7i0hY+3hwUIXSuajlwvEopX50o1ZBrfZmnDcdoolSPXUH822bcc27uOzTvgK
pyPSP+NNSkjw8XYjZxLdY6nOTtuGfRm1a1RnOmuvIU1E9WR8+vgLZPAvbHuwQOYXgiZLUc3gbAic
DJTECUl+J2x+IWimoQkR01tWdtSf0bAdu20hMHm3/A+g9o9vyv6LCwE0+OVCHIQQThrFB0NJjFOg
EvA/f4YDREhDl4tBVZbpZLoeMknXmy3dSVz/8x0BR/r1QriNjADXSfBF3jjNs+zy97/ckeBbUGbQ
8sDgqOaH0edOlbBZxJsfUUrWBR7qXjZp0T6RJkv9Hyj9v73Py2d//3p9pGDASdM8xQG3Fw7x1+uH
iReovAp5kDpK+lJAmU3KVAJeSNqc6SOP8sK8gqFQ/jZeevIQ7wbCQzKlooapHrWfmsLExS1xy5xW
/zld8zSiSxz+Csz8ysv8XwI4p4/xkm6Y//qj/n9kbxLgZ/+egfvvuOj/UHP08m/8gd0geUApTuko
QJXGOJkvBdfyBwB3oWtQqvILcIqveSJ289/8G05dwd9cwggI38f4cg/QtP8Cb5IEUTRIDDmSJOT3
HM9/wt38eV6haQFZjLPVCoRS8DnkLP8LdDO0y0VgtQFKHy2um1wl11De7H80e//rKkmO+8HAvPTn
fx7UuTR8kGYPdSTkFpUxGtzziibt+y+P/V8sEn+eu5fLsAJPFJ9loBl0Ff6Xm0GZYXAueutr7G1L
ObWwysTQROfC5vI6X/T8DHhovxk7gpb8ny9N/rwS/nFtLFME51/iWBCe/2Xd0MGMU6DaoxQaifjW
TyPfJaBA3lr0hyy2n4ZN0wSwX9qvNc5baL46YsmbpsMEXXWYnSyjhfVr1UQ5bSCAxKO+G5aYrPJ/
+V3//s6xyhUpwow4HRtv/nIrvyxxCYe1ky2xrwlKMzQzUqHyTNy0Hv75mVzwyf/ZHC6PBNJokuJD
DFDQcJm/vA41Ux7gDADK6Ts3wyima3pP3TCFWw6uAA6JWfyuXtuikS77T2+SpzgUGdXe5b8UA+LP
N7k4p8gEjqjOZ1SXe7vlN2xy9vjPt/i3tw4uEt85wGtHyYIzMv5ylYltSjQE6IJCOfzmM45uNmXm
ayr313++0uUn/elhQhzIM/i7FCls+juV++tLS7cC8hpAvVpOBJiSzgRKYC/ymq9rdNN3KYzff77i
34YJliqM5cv3xAAB/n7y1q9XRO+YLDRTrE5hfZ/bDKYV0M7ojwMK/u2G97dB8vtVEHnDVptj7/3L
vEl1mthE4SpA8MRnlTXdsc9lXKtVsisaT1/ZuPV/hDT/n6/5l4GJD3gmG8pcVlM+iRIK1I6Gdfph
hix7cRzqAG/y/Pqfn+bf7xNLEu61iGFFYU2/7Pu/TLq8Wa2blae4ZiSuPcjdB8L29boDZtCXqQod
OvReBvG/TMK/j5sMJQ34Zk4wQPHtwz9ft9Eh4mpytJ7Wqf/sU9u+97vISiy/OcSBbOj++GDnv324
f5sSWAHxH4LvguBkeBwX+ecLjh0Xcz+laU0cN/ekMJOpl3hQWQ2CMbr656eKk8iwsf46MWiCz5Fj
fuPjdqBb8VWMvzxYEAFmy6cOGlomen8CeKn0tVGR21+Us317anCT4tgMKKJP1PVZX1IBsLLskX89
pwTg0fsKoiWNoeB13l7PpufN9WYBUx/huUx5NbLNDIDuDBAm26tkPBDwztlB+1H7E5Y1Esotn1d2
XpZ8JBVcxJCXlC/SVoPdBgN8DMruzeZzoq/D3sKX4/uaT7Vr+mre2RVoNoikbCAC+5ZudnpWbbG6
7wmUn77cUJSOn8KInv7s46Ug1woK8g9iB4B+UkbmddQoJ68yAH2uLNI2z8vUg/mrhBtHXTXxmEK9
8B1Gu7eFP8nebnspBuO6kvUGNquKAZdDM2UNPTVRqh4uDoUHxQUK7CHqQsugfOXm1WygDo5qV6k5
rm5K+CewalSWvY25qYiN23ucM0HYGQ7G/FXgu2x5xUnTWUBQ2mzND6yOyZocDG3o1lZCzBMerQlw
umcgWnny7OI1gX4zbjCOKCTYvYTxSOkB336mTQXJ3X3d1kE3p6LvKNrksQdCCxO1tzcAdPmZrssC
eg7dAiA0iCqPhXEhPsXAWL4JDsLDlOPmp+wmDsHmtkz6lZMvAdsFeUQVrebTgOaJnvYpcSaU0T6O
zSEqOhfO617s9Niu3kefQrvCI4+iwdOnfBwgOY3QlCGBZrwJ8FpdFh3ASvZLKajLugdKZr1f+cmB
WQD1jz8LmyWqXkKTr/CGNHlRKuJdLUKX3swz3ntbsj0y8yehZPHUbO7CaCgBSbo3fvrKhaVx2SIq
UlQrE0l3lxpltiMHCXQlEmyAZdG2cMhHZ7Iv1groRoJ103iDdR3FxgAEdqu1helQZVan71bPF7aI
cxgxnWGGv06QDT6EbuUGbWL35BhH/SArOsRThAQDaFfvWPRE6bTCfGKRDuXYC2LKrfMkumQk9hHE
andRDTFsfmLkQ1KBLwjPlM1CfO0WeFvlmi3gVmm2SoiAhmJaSNHI63FPA+BT7wxwatLoQ7T0Yqoj
TCKGaVUs7JTrsXkZe23xQ9D6qLKZKSjfaNmm7wxqFqA6NXpVDjTb4E3xDga7WvwAGWNvcxhqQZDf
imixQ5UYvq0YXgDoK1zH/UihIsUVz8Gm1HMSMBkgRmxjPQQGGxXvrgO61JICaRGmI3PcGAflnSZ0
X+4NCis09G1vkkO8Yd7ASQxN8xmboJLHBUggZBfJprtNFMADiXTD29KE+DXyk7pHYiVNTotcIfVC
4u/klY37AAoI4Ad/xgHh8TWmbvzmgt8aNPkR/aLnZi++dXTjzXFqkzRqq44TW3xjTTu0D2yORapK
Dx8VP2eIu3nwkEjTqT1NPhlcqeNgX8Ah2fmB5Yudb2RPli+eNWl7FY+W9mA1nGi3roKGH09HDtWv
uWIUpkkFqahVn0yPKu9oKRyVh6mR+fwZyhlNIDjCv/fnYZ+YBHIJGfE31XVkfYrg4Ooz5qbugT7M
Cf9osl2KY4/aVFV0EW1cgqBdW2hEYY+qHv5p/+C6Zbm7WGf90U8hwIRsd39qEsm+5RbbTIWcw95c
QTXvHuMIm269B0DObPPsdeWOtYdC+f4ghfCyNjZyb/hUdHfjwCp+kI7sP1sV2/TkIqPuF9/t9iE0
ffQuJsq/4YM0+VPO145csFC3gzBq54+Ci/AQQ+YmtchS+6GalQJ8wJ9JaZhT03FPdWGv+nHvTgob
jau5Lwg0y37MM4RgQD2le9IMZxK0vmvHZa+jhjNfOWiFQDqppEvdugx0VUhGkBdN7Irpmhg1sirn
0/gkCZbPcvDbCAJO9tlhdl3g5aLV+Janu8JkV2xpzwMaELCAwKumEp8vin7AQVvSKvT58FJso33a
AeBvpW7XWNWzZfRj7VSqj3QambtWGzQe3rRLUy7NiFkuHO/PYyeFvZoXl72HDs5tCQp+eZ1JT7ty
gGnkaqO29W5JzP7Yz1A7q6VtLrmqNGtBdDUIchyGWEiCrEVPxwpw+vgxgNZ6Zx3IhFIWs5rrqTX5
XPdp0ofK7zBKTn28MBB74GAeGekn+xTwVBrgC8y/X76U8qNHfYLCyoUM2aooFLA9MhnkaUu75Tbk
8cor16/JafCaucOo5gZvccCmowBwvW4p7r/mXM36gN03biu6Wgh9bWdZqBqhu4c92idbO5hs/OyH
CIuxKJIJO3duNlW7XUbfrRbBVCEaL4BiG9rs0ME4/+ZoLoq7be27pZ4S7B1P8eYTiIeF7291WAg5
tJqbA/AAJs75rOVH22dGVTrK56ZiOjU/Ml0U87FbVFScZjzRn4orG9Vi2zAU1kwnX5sJlswhzZB1
Oa39iJ9n6HYveEjX05QXe1YW29am5Thk/QtdYREftShSdLAiYCDxTgMFVw6lcql2krZH6PpmqGBn
CVXmxSgfVmsY0gpyJO9zE/fgmmMZA4nruiyUdI/4O+BQ8TrGjtOyCyMFnpas7HkPJNrwZkkCvt4t
43sU6awHaEPB84Bt9Vvp5EqbMrPz+o3TXjRHW0j7uVE5qF/0LGapeFcA1tGBA541xuSI2yAttB46
nsTHCIbXUhkuputshqlwsKTt4cag1PmOeJz4zLEp63pIBNR3z0M2H62Gi1M6VF3u4ABlwIdqgWWV
ktucHedkj92Vj1wO9JR3yVsP75YBe9nFWs4NVWAuxVYUpdjhsyGtt8R7mXd0Pq+ds08bx7pyJXQP
+2AFLAaIDyGe+C40E4RZaZCvYJ1zLWA5O0V1EJ3pqpVaWMNmkebALL65cdz71H9XHEZT2YwSPkKU
qawoM1ekCktSFmlwpXsxVNuwwFm2tmvuFOM8IB6wqL6+4PsgIIA/XUltKGpH07WyaoVe33ogDSPw
9qH155Dl7jOSKNpdX46MxM4TACcbz1CM8TUxsMhoy+4ns+jkFIesyc45G5Q7MAVbH472LF/CLvy7
Ba3OD3BZeV4nXuY/oeCarJyZaNvKRwGUPtbGL1m/FNdxMJmq19nYr/Bfu6+ONoh80FZgPLf7QE6u
mNO4GgvIwLj9LDPwFjf7NUx6wd6eL+b7OrbjFy29f56t2TnqcGPO+ehw0+Ay0qzqUkjyoPGbQtUb
8mjgHZMOW3GX6Ue9eoXADzOtK6eBTC9z5w0t0zXW12OU7VndLoD7y8ib/CvgK+NLtjXcHnqyF+GA
PQm/ETYc1KQpZI0YUCqdzCGxUKQw0wrI/LnOwlI2AIBv6IDGqGyhRd/uXZSONXQtmyNtQtKt8jla
4NKifBOlc/EcKgTjTHG9ic37AxFZ9kXna9KdDEn1bcrF/mpR2akDWweUh/FcoJCjUiVxBYYjXOWu
1S/iQq6VSJMNd3idE4UxzC+Iad7Sx8zN27d2B11aa98PX5xX8RdKN/08qzC4igUnPrwEplE2clse
4I/tQznxzkYYaxu/48LNAOft2nwtgGZNVTP1COagtF5/+BbYLFJXl14DL9Yjfifn+eDXqEXh26xA
bYam5Vi1XKyvDJcOhX86UnjhWcQmdFYrfYmSJZ3KJbWIgTFwrh6//qivUgVQsBIoVB93rJD2YjcD
YykKKb5syYJNpF+RsN3ABU0HSRbzk+D/ltXYrNP3JKPwprOW2fugBFqBNS8GAHHzHkC/usJ8IXQA
Oj4KgKD9siPmIteZWQRiXQwMY83CW9OkZgefPaW3UcDaDtI+jF8UfGMszkYCCwFLD/9/EtjhrwWj
AektLEXP3qj2O0hIs577QST32u99e4MlcnibNzaMJxdW/qUH4slhSI/LN1A3Kf7YBHYK85oONWoB
8ZVjIHRXCR2xg8fIxZVOKBjexQJKCHICJEjLnXwmmDsRhgRLEBuKVLEguquxsK9REudlbqZdlcJj
TKLwSpKfw+z1WC7ENteu5ahVWmORtND43+bAZgOufwoeC2pM0bEePLKN4wE4ZpFX4LgGdChDzEMd
IhvFBx+hiS19Loe1RMgYhjPs61gekBDKT0mPVbcaZw6uJeCXbk8WSTRRakrYE0lGLM8puJm3AUYU
BaiizP0IvC0tkfhyDMy60iBOUAvcTN7E2K9moeDnBwTyHhfToyAM2RLePCv0U4c2qcfaqvTdYpGh
voMgWGCJgYFMymknlyKXWLaDyZrWpNRLZ3RJ5TY9rIVS8NkjBN6wRLplO3gVnK1imMA/EAvhb0EC
+dKd2uPDhq0fxEofmY827xDVTop+fx/2Ag0YHzgWb9JH6V7aKMRgRwVVPzPkFj6jtVrao/BN921K
pf8wdFlB4LcSm5DtbZSe1lkqJGDTJBUX+qHtyuDi7Gem4m281xtLNkiC+1aUY7L0AB/Rlua1ohsd
jmi31UcbKd9WrWr7E0nHsb0WSAodZmhErOrRQXSVBCr2IaMAMXHQSTOBnKD7BqM56bIqn1G9lzRs
/SfmkvF1WXr2qZnj/II5GrSULc/oOyVD9Mnb1b35JkbWJQdqD36CKfd5chxgJDdxq1DWEhXXXZr2
ackvyf5j5oz4jkJg0ZeEx4ZuNQJbWiqQXV0ZW4z8Enl0fgeoIP8SpTp6XvJ+ehcCBD3gM9k8LQiv
IAIgxiVUMI6zLyvKpbYqBjkJwBR9wU6FL/BzUAZAl9jQdvxG56R9NWlsnkVOJRR7YAPu3HQ4LrN0
M+j5S4c0syM+v7e7K7ShKCQtcjS4jw71xckENzx1eNFIzw9peu6aEf6kT4p2hDvbuBuLjHyNYKW+
ge2QmsPFJw9nrJ17qCaEq6OqoYZ9DgCmyEG63ieIGKdI23Rh0GWfsB2rRzoANGj2vdkvNvGokKdv
UGpGXWcftdiL4pIt2BA2cFhxDxEfpUHYzqfNaQFEeZ8gKfKGBAwF2WEwKWuswBkopGWBgGSgkgAJ
2MboBJAP3ceStKRDmaBTNA42T+xZFGh43gFup7Re9mGLyzWMyYu342jKrAh8qQKJW0QZWaru14Wn
0wEy1d4fgKWsbT0NQ3ElN1dktdWbX+q8X/1XlyuIMYnz5H1BJRpVfN72tlwMxua1RjfWnH0hx7mk
PuqOy4qBV0VyKzLgCYMzN0PYLP6JFD0oh//wGlbTpLDWtWdXqc3xO2gWte/T3uEyGmmr4sbOxRid
7bi2QzkWGQZW4hdcIWyGY2boNkvPTOCUhPOyFXooGSJM8kg7M9/KGPDSVShmtpfzMmA3cwq57tKZ
douqeZrCfrTSIa2ZNCmn9VCwpm7w+vxRJRNSl9mMsXKIkTk2rzHkKHUcdJvrao1Wx8t1SA0ycrAS
lyqfyHwias4yYDwK7ow1gvKaDmF9xgze0yOboYqgVUzV2aJZyo56ELYobWriUCHzuH50yDu/oq1A
wGhM3f4jcVl6TUm2Yqmbgc2kyZa/WEXtj2ZIig7EXFsAI11D+gF9uEfhkTTS1tBa8u2IePvyW8hX
kGsoyae3QmfknjvTrNhTGv6M/QlgLuDrFGdOeD8+wsWI81tuE/Ps2CBcOcdT8QBirnuFciG6Oo9a
AHvzBMCwnsncTuWUX3b4aOV2RGSY2AgBVYmQGUcf8WMXBqKLamFUggmWGWIu45bW1MWNQeixSb4z
FYsvM19sWw04miK93fk89kclyPYtZ1sMst310JMii2jUuUMWQz7MEmpgjSChHWuWzzk9SzchbJBh
ma1dYEan9S6AndcQJfUD3SlmxHIh+zSQF3/GZwJQL6wNA/vkx1a2lUIMdniOEL573ia4NaXc3fpk
rEOMemHw70Ekod08gyrIJ0winIlZr6synxAMwHKOYwYKrAoeHgKUPWPwuNOJotaBvvlpSfqox/7c
GlEj6IB/JCpa/ciXfC1KYnHyQemI6N5xbglgUo9JuB0jmY6+Wk3GX+KhWJsqopfNexkbYDvrqMBp
yHnI7rcdMdRzn5gCbUPaNi9FdAGflm2kgJnaS3R+lnnyG9wES2qEBXhfKmuQMtVjr97k1EqUkrPi
oLtWckGG6Y44M5Zm/8oHnTXHeEs1Ku0Y4lIJvFgg47lqhJJSMZmXcRrHjwSI3RelOVLi2dIGvEwI
VOBc5+kZK6a/oz5PHXr2XtNSYYH+yfq5+043Bp5eIunXnLYBDc4h2TwBjtoAi1oWy+cK9NBymyJd
1lSyK6bsELp1Tw4RIjX4ebAlN/xeiRBXyFwF6FnDGDVnuXWmrbaINa+M6emh6KMBmDoL4nHrNNvK
loAuLFYFT7coND03rPPFMSF+uIu6bZiPKiKiAGgq+HOuwoZZPLOJV3N26TNj11N+HDMxtweI8zsq
l3zZ+BH9k/gEWnkZqrRp3HytBjO+Cgip00EI2v6MEb3oj5pGbVuuRW+eEriqeGkqjb4Jh1NYqh0P
YTwaiHvNIQ8IoZVsLPQDSjz+IxTMI7XOm+ElzqJN1MYj3Sb9aIcD4hhwhBBwBcYPLC1/9msHTDfH
+rAee0a6H7CTZwJwsFf6PbECeQmcziHecmh/M9bdmE3fvUl2cXBTDhEZa2TRPIw+jfurMUThg6WL
+w1BV6SasMfY5Vo6OC7lHOH0gCMSmOQe6JjvQOqHOT6ky9it9SXfh2YGysStxQoRYUVctjMCwcx9
SrAzv+DTcVGoEhQqVyyAMseyYZMfPWv4BLRfQJONMq5fcN4OF8iCbPxeZSb9vEHN+REveL8IluXR
93Ye0Q0hSCb5CUeEOcgYJDc/J42TArBFbtHtiq2CIe/H6BmGdW+uKQD/m2ZbphliukEd6iDLfhTF
DvqNIsD6KYoMop4DsrcjmvS9+94Ei4DOLBE0xGEAI8yaEYcjICBTyA4ZFsWwwG7ploMyc67nJXoz
oJyWE5w9MLIsv8ZZQtNvKo1biRUUvgDWyyATpNrxfo7IlqUagKy+BLvATsqbDRoZrXGOh3wjfMIw
QVcWxmrIZsxf5PUQYk3p9g3cOQJhOBsFExdFqNxBIUfzdIpgxIKDjDf71BqafFC9S18rM693/cSI
R5CbXWBARClBd3cR+czaBXWFQHKou8TsPGSNBsMCZ7AgnXzwsCq3ckMzDRLYpul9YM7PaEeZh6KB
YxDaQwYiWdUMsgzOgxgGk5aeYsfEr9KGpoqXvXhCfBQnTVABUb7MUC1mNyazMq2XYm/IlQOcfRdG
Ez+Qy6hGcYWttsbZJMSj6mAQlRsYvgG2j0k/hbVHMmbU6R7ds2ig7QH8iEA8p9swl3s70vhAIo75
ymwk+KltYUEei0UILEx67cLBzD1kbyTgWvhUHHGUk1DQLT4hgAdB0FFsjLcdtE+ES6GwXU6a8vpt
wCkZUWWKjshaoKF8RCUSjQcUmqi78s33z/2EjgDB4VRcmuYslweCmTKe5n3P+4dAJxkOUEAyiLft
RvayQy6BlmYCIHPo10kMNTh7qSps2ftY6zxkHwQ9GVpq0YFhjgaYWCWOhkj2SvRD8RMZuoyfXI6/
KO1o8yvBLs24R/t5S0ZJaS2AD2HZwplMczVQz/qThrtha18If4NOCbQxDt6I7iGPDBDNWq6aysbI
lyBOL1tQpXbA6TNw+/ojt2idj3M7Z7yK29WSiowK51k4a7cnTNshOhCE9VCD7VgUjiaPxb3sWXIX
j2z87iWPdpy/Euu8SlRnCDDhFbF2xI0GUZFeZWOdYspBg59gNyFUhUAfFrdNfE57UdhTMSE5h+Ub
8nmZNwy9aYwG9owyeM2P6IR/5zFpEl2j/s3JSXsZt08xNGv3Q8aow46GbS2G9yB4BAkHV+3uR6Mz
e/o/5J3ZcttItq5fZb8AOjAkplsCJEUNlmR5vkG47DKmBJCYh/v9ZOfFzgeVu1ukWeJ23+1zuiOq
oruGJIAEcg3//y2ifDqGFYVNqFuJTmPTNoWXk8ziYdlAESimnUUCcTPXSnzksOzMK0vVHLRl6ujt
jka9zK6sSvb3hmPT6DCMdmreJjmRLj5Qnvcmjt3hE91+CsULHa6e5Fd6Bm6XLE+TUHI8i11qF663
Xare2hHn4191dNhEG1Vq3VsESemXtkpTKq+SiuymrtvxliI+YWpv+8VT0fn+HWqWOb4TscDGTxyb
aLuWwn+yK4zSyQOtLv1+M0/1qly2lz4PJ3I33L2ZLyO+RSYCWUMOw3RlJUXk7CZrKT4jAQa01nto
WKjgD87nRkG0oDmQ6iAcMJyqAM131xxYWX72B02/GWqsV1uV69kPuhP5pylFMrdRi+y/+Xavmu+k
L+iskMOmtvhc8bHCA4tgutG+eBRdix+55PP0EZeoFoeOnAxsdFnVzNdUv6p+2zg9rcEIa2NLDoNW
YONOiu+DJekTbhor9YYfdZEkfNrahtKqlZdx9I5mQ9KRS43N1xEsFb66xMVZYmJVFfsxiXWKfYPv
aUHtR4sdSOQCV7HWx6tF0k+9rQ4GwtpmnJNPpZcR91JX6g+4+Mp2g6hTflj4atbbjP67upGdw3fd
X4w6DfBeWMvTnBrWtBeJx+GbYaihV+RJfaYq76jkumroMoYdwU9CddZJZNho/E27XPaWdlCj7T94
BHnF1tVaA3Wxk2SRfUXdBXNMYMaEVl99jDTLBxUbaXNAJA9TB8kApVHic1ORtkdecZ8CyCg2usur
sRaiJZYSv4moqQ6wnjiv2tIyeW37qkP05XCo2GWlLTtMGH0SUMpwxtXIOqGfKHJ/FymOMjpBoos5
RBySBWTpbRJIza9wQWvj0h/4Q0mn2JOT25Qbm2IIN242LOKVRFTrRxqU0bWHDSHDdh/jeEDyQMOE
Po3Hm4dC9nvHIfWkwcwgF9ToBwZGAhkhkLOwDyIaO3eL26SnglhGUxEaVHOxdAndtGlVG92M84hS
PbaVie6oXTbeeKPZA5+30e/Ussc2m/nXBu3ru2XuTNwRrjR2ZZ3hMHDyovb3ZlboZiDqPoZwlsi5
I3/MKLD3jZnuEdPhJKUYXS3vVZynWEQqB/91b2AyoazMvpwOdS6db5Vb+d+MuoMINaJGQN0OiaVy
7sgZej6hqBLqDQJgt3iPvLhLHuJ8kgrzkIAh1o5Z8QZDWVEcBiqicpOC8sNKJdzkntJS222pn+AM
NTTqcfEGqUxffphJWyvK4EvrHqQWp/pjRAhrH6QxdGLPWa47u7RBGLBF1k9ZH4MuPVuR+rp5a8T4
o4KFupa+t+gZJvdTk2K8SoRbI2LmSCwfLM2vtcCGzVEElCyo8lmo54+w/D+loX+xH19y+xAt/et/
/g9lyf/ruIDrzOlXtMkNLo+v8z9htc9IwOcp1X/ROW0LBidJpoMxCAiO7aDW+kucrNkeM19AdlI5
MRlsrfvoA3/SOTVL/4eOvhK9I0p8eHXi3/JkjVkx/DPMyfjnv9T5HX3ysZrMId4GD0pQRccWWS0n
x4mazOlgFI2auV2KUv/Msd7u+iWu35GQJ81f8va/Va4dy4d/roXBgC4El4X663itWddTK4XntYU+
0YY5/qSHAWX3zspFv6ei3z+R1/cBErrlt6SWP1dmTaSkjDOlf3m8sjdZNTqi1NrmMai8yiYKU1TR
Xzz4n6/AS9ypcayU+7kKtgbhYXrFIHOiwiYebmfls8pISfZNX8YePvRGe6eElqdEhm2/ryaXCD2B
obSxZf4xXeZH2vnxb0kEf/0h6w99oYUs0B9ZecUPSW2PNH/alNFwx1H2+vUe61f/uQryQP6LCvn0
cstSh9uoSWs7jHEVoki81SbK+q8vsuJrX8gPf13l5NGRX4/0rtg0Y0C3LaSXcacF6X4I7D2mUBRx
Ac7DwNw0gQxQfjzSywuKP7KgvSb6PHgXtvDp6+LyijCtD+Gui6hfeLzOL+9s1s2IBSIwJJRD8msN
QMoblbYWqaVZXhCWnt5el9AD2bNDA9hDS35qlBFWGxdmly1boi9qimiPQO917oWHiET25Aazjuvi
yGHLwggW7iqsfbFZSNEXpWWskzfTKlQnrVyuiN9mTC80SMu9GPok2St6W3/QXvMXlGSRpb50eHTQ
oLi61w0HX9fp09sjQg7oE0AzQJxB6XjMhxpMCw0kXdzbUqOXmFrKSAN6ryXprWgNG8Or6bY3jaT3
l22oKTrpplRO9djT0qBiMFNbJDgfcgkUlKLOXTFzZw5kJgB/0mp+4yXuY+Hbt5m5xEQnGGlJ23Nk
pa0fT8ZuLMGwhZTQ5/fuiOkraAZkleEktE5epesf9wqkr38F4VJlT5ZZqqBsRoSEG6+uKx9qVul/
iGqS0vve6mN/T+XdNjfJDOVhY2qpln0r4GegphqV8XkpukjjDVd6vo0jm16hVijtA9YG8qbEhyDa
xGWL4xd3WhPAF4rbHc7cxAz0ohGoIv2CQiwJVgltENcdla0Mf2kSoa9KjDENLRq4hwnyT38VL5p2
Jxe3oqRTdd53UU3KuPdl3NcALWLCpIkISvJrIGxR79G1u1RQqNgj6hhm8AHS++7r2UT+7/oTtRZt
5np9FyzkTrMw32/zqZNfLeomhPMFra9diW5EBbls4QqpBgpnMbaEbQqV/oNJpBVRMpi9h7psywcq
vO5jY+TOHzbvSEWs3sm36PEobIyJ38EohNqYrg7+ZQgtbW5/JJPV9KFtp+Q/zUSnc6NEMr4DGYtI
YnbGxd4UCTOkyC7rxtigH5DfOD+RHI/GUH9OUVQUAFTM5B22FI/aNlrZbxpixzexKAiCeWHpuSV0
FNytcuMYkioK4c/CLzGE9hYvdYCcW/3InQYaRpRG32IQ1g9JsSz1ZkynmGKM2w/3tDPKjzMSKZSx
Ko7vU8SZqwA39x5bphyStpXtoAI31YYnBJb197HFDX2Yo3GqNiCxG0HwpyUfl3qKsrDQ2wryYDoi
4hVGI990isLdZqq9DpDBkMpgcNrh0cS90tDom8c31jOnAMVH/9SYWKxDqjDte0/m/qHpnaYgaXWp
E434pTh9dA24xEzwS3dn0B/npOjh3lFejoI0RlyIWFOzDFydqrw3tYbyVC1d7QoxKoUuuvlrFpAb
1ndcfYN+U/mFfqcJb/lCW6029mwz736sB6CnXdeNHRwnCV/IL126in0KXbgqlXhLGYP3MlKi+lFN
mvO1W2ZQCn5TZfqGu5/dl5Ga37Ol5HfQBAZ95HhGS6lG9GQgU+vsLdBZblMmIuNtyzfEAHnLYyAP
nHmpl6p17iK7EDKga9B9mgevuFPd3AGoZce8LcpJDcGSN8WfJUACwJWZlbNvZw+NVDrriiOlrE3n
StRZcWMb1FMCT2SShiNVORyClarzkBKuBacgB+i1nZsRojeErZ44v6MWEhrLjNjFTFT1xRptl6+A
YQ8Pk5EIvNOeV/9JMxJgANN3U8qQmjHd2n0p7ds0r7HvYOcFzOem7pLvcDz7Yks6mepbYCY0dcvB
plOgKV6ER2TIZb5J+2pur5JCYW8yq9b2riO0PZAQ7LoZNpFDyX0vUNAtt/R6XGQjRW8GIIqGp6QV
erIHoYnqjrIh5cPasGy5TaqsWe5UnA1o7xIT9t0MdQpHcHtvx30GcMBo3emqiFBGbxfVknqYEf62
K32e6zGwGolCX1SoHTaZ3pXgmx2h2mDh28du9hP/aUURx2EtO/72Ui/x0TrNmPEZbCjYIZQzpmEP
/gCRoOisCB3gDCt4M8Zm0m3hruH2LWo04huY1bqOd9ehzkuLCRGJl7vQR/NU7+urvPPGdyKn7ju3
iRzfOoiTdFRY2NtuFpP7TLFinloOgkR6+Hx7QiOsIvbDZI4kg0jdQG0lOlWhYCnTGiRWxY/fFWhm
tBujN20wwciel5D2snaXYRV/T4AZi62XDMMb3dARssR5JilG6NyBsMLIoW9lp/eAx4zUT4K4A/hA
2ShzzFs7rxA5VbEty6DSE0tuVZWZ3TsnN/Qx5OC0PtpTPblXYhon/63mRNww6JCAmBJTb6ZgoGEF
BCsaqOPz5vRLoDi3h0Ofppa27SuyDRRTMOZWiEd2x2c182EGKecgZugs0GyXJ0rx6VpYiewnmeUC
K3VkloSmMwpMSkE+BNMpsSlwAxtpslvPG8Yfqs1dCiBFBj6p4DwHq7WUbbd3IXO219LwExGunx21
0bk2dEala35MuM77OTedT12HX+FWS7QWDPOgUWeMMmHd1lZL50WkbofaOcrF0bDE/68TVZ3I7e8T
1SfGfXX/dZN2XftfX8vv//UGPVl7lLau//zPoRIO46IsH2C9jssIE7pFcPozbeUvebCkDWf1k+lg
vgmBf6athvsPgQnq+f811tkR/7TU8hd03zY83TbwsK+57u+krM/Wwn9b9WwbwY/tERNbgna9zX+O
I9ZMpTOKxxgPm8Z+diqRv4VMoc9h4cbmA0w/uU881Dd2lRrIqejQYhtBHhxzHg1Er7TrNjlvx/sE
LQq9WqmF+mTkH9J5RpUFCnp+Y3YGdbDRXGo+P8Jvrht3xdWTRUNVLRMo2a4umj+x7PcXAvITg/rz
1bmYlRlZhC2Qmb1rXvAiHvedKvZLYGmhKuvoU1259n1PRx5grt58lzpWoY3PcW0hijMOmiOsJ98r
fAMFT1T+gcvia4Vyavor7/k5D+V/9tr8b6vcvFq3+dcA6H97yvn7/9r+JrNKbZdEfq1VPO/mf+5+
5lSbbP61dkH6Z5Gc/WvzC/MfDhvb+1nMwXD5r+3PGHIH3JHHfDxaSc9vxm9McjjO11wAGyzjCya3
mMJ0qCod74+6R/5ZdhGqzCwZHvOS0GPjDpm2xaiFS+rFN+JMTQMeJf+6f79sLEeq69sYmnHE8/vN
k+24KqMEAjHqjis+cEGu84fu1tTVJVCSOw/daLcbvTIlMi3M8Q/E4B6Vzdgc3szZ7Fh4ImRE+ImS
5n6KaD1s46QFy+b3KnsUPYbV1XrB8RzB8btpV15lUJRqPAy9XiJU81dc4+To3qc8isGBimde7+Ag
3cYlQF9r41L4/WAnTaEQaWTWI7F79eCPxcBvqengUu2l3ys6KYaQsDX91EQqPoyuRHyYLAgGIdRk
VHujVNEN1ZvS9IMuj8wvvqXB8wG1kXxofQpogW5IJDygoydvY9uwpINFQ30TYpHWcOGhWH4TN7L6
2E6wIatRZW/j0m2yq8yaoStKo1QoSEYSyUCnDAuluq/rh2FY3egUwI3hTyB1qCc6Y+m+xJVv3ydR
sli7GdzhJ6/tkfQPDST1jQ8F1oEqVdYf9BH7+hUpGf2vRPejWzfvymJltKoq8JRWf6bkF31M/Qm+
JIUGiXGxRPC8GRc9NYNMW/SvQgdrghDc8D6aM6BBOk9d8UdRzDCdKjGjO6QDjy2ixSGI1iX2jcdR
iwtCPWicNnBbo3/MRiBDaFbRbQExooO46VyShf2I96wPSlhTN+xapRN3zP47nIYJaUHhodKMS0Ul
AOqy84XaujBRNZjiq1a00CwlHuJ46+Aqa3Zlg050HjsE+s3Yiw3d6K6nF9hPNnV96GMbAeDkPdWU
ZgnyZfLwL9VLsu/ilbDKhIf5PXZD9E52KTIkSMIZ7ocokQSTQ9HUQZRUdmhrvrsrncqY9igwmz9T
BSRgK0zMZrnJlrn1mmT0AwC4zvc40zJjM8tZf1fGZpuGetI0y3YGMKZfIWRvt2QxQ/9JjHbubDBj
Iri2urQztzJnWFGcTFO9gX+Dp5GOME26uHbJC9Dc0xKJBMDNA5UOIQ+OkDg55VAYP4ib5jhwOtIQ
bDSp+cGO0uK91Bfnc1ZX6KhK+nzuRk8ifEG5N1OZmqD0M9nImeunGAQrreO46Ktdzwr51sxRt5AV
rllaM3jOD+YJmITNUYyKlkEWKd2PxaJk6qewDDa2yBcacoQYBbGebf3oop5SaqwoOQSacAnzTdVN
VeikSetuTQNpwabSZoQ+oz77GjKFOEsPXaXDTB7KyFnQA3j5nUt2hW+iyJtr1jeKbaFWZfViDQSz
aBWYKIJiUodnqzTvCdhE9xXFlYuiWWdGx5b6oPwyzl1XbcxeRTDDuCA44PhF/0QwWXR3+Dbddjep
pq32S4I8+pqRKvE7kgOFs2BCl7+z07r7xiQbhwR2KHTrjlIfE3CqCffKRjarK8tCHYDe3JHOl8XR
Gu4wrO85UHIo38Z+Ag5Tb+TwYPvSNrZL7ZkA23PLLf6KEH7rLP5/cwaTKyxARL6PN47wjqhzddP/
fUj7f/5brpHsoV3/dBTLnv0X/etwB5NCyolWmjodGJMXhzthk86YIAfGCLVQyuY/I1tHZ3wqIScH
P5EZpyBV6p+4GNv/Bz11KrXEyjbHvG39Tmx7ctqu/BqDc516r8XsJ9M6oTWIBpFyOqBjoXeH9JUG
/FXbOdfQ4UnpGVaze3G/zhzv55bjFtgW76ZjsvJxLNE5VEIhLYHf8o2EvBMb2dBJsj+9ALKV8Sl4
fb21w/MimHi+vFXEbNn0YBAjnTQm8pap2bUt4R0D2Q3H0eju7Fn2D7qc5nBuW1lsomruDszGiXe+
uRhXr6+/Biun6/u2RZWbX+B69un6RZ8anir0kMa7c6ixWa8cbbl/fZWTCG29SpN9ZYPt0gVMkZM+
UN7EyjAHg4fIgYM/oOVzW2JeKvR03r6+1JkbatK6dmktMgBwTayOkgVYWZlnqXkJ4Z924AI1zJ52
TXo/V/LKwD4dQMywt92qDaGgUl240l+oPOulmuv8Qdsk+mXW3/H6mb8kfdHobCDs7lsnQcJZ912M
CdjTHiZmEQK0z3dKNX44ph2CiCGzD0TX5VVbafKevZdewXGQgIuiS+wKc73PJ0+bbwg9FBMZgYV3
4eTHgfLMmOXFj0tbfMOONN463C6L5G/NnxK7aPZ106Of0GuV3RVozKJ1//VM/9Pq5An/kdUHeS5y
HJUV3OJ4YAoGLlkPJ8vo4LqF2ux+Q4eUulja/OHt6w/3uPXlPu8jKkOwcHlZDNozx79/wgNdqgh4
imagkBtrV+3jvkXNE62wRbcJ6xWmj85yusBSOfNZQMhmoU0kBdL9U2hVJdIyml2MOkhH+p3bzcuh
o9AZjn3zQx/ap9cvc30MR4/Jgf1hYdeG00VzTZxcpj46PtZk8JgzeIndMNofsd0xkkz6N9noqiCp
CY5eX/KX78Dzkux823Y86hHrDXiRY5stAw78galsgx7VW3+ssafShbrQhv3lNrLK86fO0V2XEZsn
+w9NvXCaJBJMWoDYq9q2uMP/prCDEaIiNOwvfAzOr+eTFnJDfcM/OTw0oweAg1A5HCos8/j+67tB
RAmTrxoGH5VG++71u3jS8GaDrhcI6YoRAC7v2Kp7eHkbi7yfRO2wYFqg6CKhYnxEEaehQZoVdnP+
uR1iJuA4dfdU8GkgF2wtIMJlfuGzfv6H0MuhZkLBCk3F8Q+xnbGYJ3LREKHpctVnbX0XS5eeMbJY
LFaquNZ6DYNZi6VuoZp6aPKx3PYDx+uFW3L2Gaz1XN/ljXWfaTovdpZTWjXD9Hzm/WmAOWH1MGcF
k5XOxKnAkRkCWOa07F0PwmnkyugGKgyF6Hw298NY62HiWrjm6ubGd2IrJDHvLjyzX182QzhrEOOt
X22ireM75eDkTuqC4R6qJmEm8Y72lei2npDI7FP4nzm+4P3rN+XMmoCR6Jk4SGmRvJych30tSkfD
6BzSKnnrOHJ5BA5evJXK+Vx1Kz+1ll5y4Tp/ORgd2H0MvEQFBetRPz2DhZPGkcfXLWREYn1DSgYV
j0FFjKBR0TtEsd8qjf3hw6faxaIqLnxfjHPLk2q6BFWMSBBrkfTlm+GYVcIgRo8HqrfuVYdw+J3X
Y6zK3EGneStE2Eqr36VSw5OG0z5kJAg0etBH+1nHI8IjtLdAs80d3Q1MXSPHeV6pfkthCvepGn8m
FX+rzTn7g6GMQrEinGDq6PEPnudKpRJXdZhZpr8pRq15s1RQrYxhUCFakkMdo6to5Z8EjPnN6/vj
l3OOZyVQOji0zTml11nEL2+Wm5Jdji3PisSyf5NHWIyIB5tr1aKVi4Eb7WJOwneTDar39ZV/idRO
Vj55TK2ae7Ormb/Rj02+9aBzIDsfsq1Wzl9fX+ncO4BsmNBGrMHnKV+1RnNk1Euvh0w867Y1dOEw
mVARx4aR7IFIpteRCVT59UXPPdSXi548VGYT+B2eEzgEnlXsDaHcqzIqvy26eHCUuzos5zqcsCrd
LIn63RiCW0ukzW4xSCFM4/Sl7902yzF2h6T2VljzTbu1dSTvOYO0dkiH7Aub6NyjpGfhEkfYbN/T
w29uUTPUuOJCUSBcd/MoZ76H84fLP3MhiTlz2nBpK22O4Mi0Kfke71dNEwsSflsPy6LoQgZbDGFZ
DjUJjCj2/rz0Qe1U7n7yhjKctNVnwHAkYCOJeeEeG4KVjkMnfgnoQOqf6LqfZYIv3xzKtgXjLQBN
YMNqNtaAJAYKhMdom1xu3UoxVahHh9AVvdgujJGDk1BTVKUteo9ATN9R2ZquK/Llw+sbz1hfnNMf
RkKAWmp1j9BHOr5FydzDXqaAHmKRhUyZmIfGU48moGU6i9iJ6QuOh8TEVeIySSfALNRs0QJQuTSs
8bfDIl47IgOyE4JaQqPj34JooimcqjcQScgIdQKEqGiJIbjbmJkMoBjvX7/4c6/6y/VOPmfIkASi
f3BFaVMDWpJUCSlyilA5Kr3KZg1NDBLmC7HmuVed24wkDTgqtYOTUAypPVC6wTBCQIDkYGLwrpxi
vtMgyCN7l+m2tEe56RvQbYib8/3rl2z8GvbQqTIBTFrsQ16+daO+CHu8dCGJozMYYjR3DiY56e3a
Bt+J0Ss2WiSTrS0Zr1iu2Vfsjs017f3pDX/bEmCPGUNlKXymSjoHpxXor8jHLnwLz/1CbovwdT4P
hP0nvxBxqNPK3OKlNXL7T2be6YFkaiRm0AoAOAXdC7vu111A8mQh/iU156lYJ4EWRBOUO0VuhGPh
DVdVSVMBhcwsaga8FihqGmX/1dr+2yP812PU5HMkOF8Q8znc4+NnMBKCzTn9p3Ci/R8gN8DxwTg7
OHjMADNr4853SjAERvzh9Yf/60eIdSmpcFPBAxunVyoic53Hw+QTezZTCqGwUQa26IUt9usGZxUw
lAJCqw949vT54Ru2BXo6LC62++Appnj7Fiz3RIruEOUzoxGrpLhSdvTdmzzvwuny6+5ZV18jI0Gq
ivr6+N5iZCnGCo4rswGZV84cuJVU5cXvZUlMEteZduGMOfcsaS+yJHpTVj15llFLCT4CfhFiHCw5
PTHJ2AvCxEkWWYj/KN4yTIrByCPEgd9/moJwbG2xE4ydlgStyETRkbCyXorxLgYoG7bYWy6s8utp
veaofBB8l4iTJPnkftrYR9uyN0NQOeUWWIa7neuZ8a3SuyRTPruUQfkWqQL757SBaWVjGpk1F4R3
ZQ6NQg37CdZU2Fe/X06lcLxWFAyqTmtifLJHW/xiCc0aHKH6suxGmf+RDFHMePuOEtyMWfP1R3X2
yiiZkOtDZyGsPL6Ji8MkEvhOoGcz5mMjK0S362MLNHP+8PpSZ2IeU+ebsqrn2RmUbo/XMjWFMLWr
zLAd9T4cPOUFMef1TsMoE9T55G9tLDlhhrvnI9wpK1QFI8GMpvnJyP/br9y574Bj4yCg2mjSTD85
zVFkQIiz4fzibs93Y1QNWw6PMaTj9nUei4mpEL77MNv1uGPqol5ceDHP3XO4aQAi10ieMuHxfSiz
wgd2Am4OsOREItYyLpm5JiGuyix8/Z6fO0F8/A++Z3PfCaSPl/LmfDLgKPLFY/7EwdInvH8y6oOi
Lx/tXBtIJdBsvb7mue8OSh2YHoL7S2x8vGbqGHlJxWr9loO+1CoNF7aZDAzxFc0jzQlGDRl4jRwo
phdWPveF5aPDXbVgKdMCOl65Tqxe4CgzsT/TgK/6ZkZabJRhn1TJdmDW9oUdffZBes6q8iDrxcFw
vN7YTRm+F+6uFbWAvZDE4ussgfBB1bzwIK0zT5JUgXouNTIUf6dfOyvSzRE0Jy9Pq02oUutDp2vp
xmpSPyxqAPaaoXZyLsEUG/7drHT/toFECvEXY6itV+gYR++RuUE0+TmFaIZiZlsgBKNazK5Gwtq9
LisnBNLzXo9i60q3E+O9qS3JTQqCeGd3eOJKiFH7qGLgXyt9egUtZSltnsdDmiXuARhrcwMJaglm
F1pKbBn97vWt9VzuPM4JyAItvvgMaxDEiCdnaJ4CMYoTk5ygtbTbwp97hucivUwLpz5Au21Cf2k7
3L+a2EURPnAmdQEYyZjqSkEPTWlt9Xv85A3cuaG8qeek3yb14Fz4nWc2xtHPPHkFhqE0kQ88T8gq
8tBRZvtIHaZiqXjZvn5Lzux5lhLgmrknZCgn37JIwjlSiixppFR17cnlXQM45QPEUoum9kIL/D9Y
zwU6b5CU0fRbf8+LKF1344GxqMRQKG29x0Ifu6sWIuWuUVCpF7CfFzb+2VtJ9m/TxeeQP70+LYZo
BKfZCNvGiO/Ay6pAo5S8HVrGNb1+aSc2lrUWDbGMPHht4VJtP624tS1IgyUdKeUUczEEc50kb2Oo
EVlQwWB8yCfXffA7/S1sEgicdO7hEGnwiyVGSWUgMKjNP7O+Ne4ahsYitoPidbsMFcJsMJ/2NUw8
GIsRxlnrWqkJ6EVUJRTGVLf1c70JtQnLMgNEjQnjdzHRpYki/MABkw8HYGVauaBUryEb6t1kcmKi
Rr6ONGS9TLsqPDw1Szs+TDA4r31ZFguNMqt/qt116jhVU/dNbNKv2ZUw7O6lBAu8Sqycr7a0JpIK
2wK+MNqVrPeGW5b2LnFN9Aq+b/QoleYYVoiNMOizH8n8RyaNZt64lV1jK8FG+lGYlNdWduL8qYCy
OCCkMZudAg9iMquuMxn3hcNi54823gwmU7dWgOel+zJmdf0EdgaLTb2C/mDSijeqdNVnHxf1264n
zEJnFG0pA4FtYxzbXAYYrrspgEfYfo/tPoW9TsgNKBQeWYuMrWo/eq5GoMuI9OH961vk3FeYyJ2h
LuwSKlLm8e5fVi8mSibKjBnILebqfaplzxyinvESnsOkqYH+9IU37tceJNuSaMHjNMVeRQB6vCgO
rq5WRgSJDZcuGqphxTQqz2ROeT8axqecHEYAfLBoRWuTzN4klsWDYfRG+gliZUqjcdZSES4TYE2m
SLSfoU/7j2pJIJBFHAl/1Frrvp9AIX7vLRTxv39MIgtwVt0uCT7axePfb2clXmXBTQOZsxysxgem
0ibzFipXfeEVPve1QNHrIzSkGUAd42QpYDKeOXRUDHu+hojF2n1S9tUn3FHGhW/8r31rHottkKGj
0OVIOq0WmisBqFcD5HE/dxmP2Nk3epGYVyr2b9vK7e+7oigDpXv1zp+Z79xYDK5EKGdfMz0X4H8q
x21qxtOWlkf36ff3KQ11d9VI0M46DTHhak0wVSY9jOKiCue8kRD+HSeAed8wjS4fbwdGhb6+5onq
+PnziegFwQmlU1qHp/sURZ05uUNrhIxfpCE+9WW/a3JnAnu9Ej82CgDGe5sx92jzGfv5Hrjp9AGO
f/Q01tKmjtbO8oNDc/g/iAvJ2WgKUNog6j9tDgBfVS2KSwpbmutij5m/tKoXASOuQY+0trl//Uac
+UigZwCTKPgTdayT95V4xojmYuE+tLrYSneqATQBtnKixHnIc7CxZsn2f33RMzufC6OizIYkwzp9
4s3iDXXpdkao6jSmKFthmnF8n6a7qC8sdaYya9IRM1ErPRdF3ZMX2nVrnCspF4j6RYbxHKstyIkV
2tsZG0szo9Ct2oieOHOFlsK7mZjUvtPqOfvittVPWfnvJHOEBcQ+9JDXm35yt7N2hGthS3ohJWMJ
W4ormwHg/DVgOsCU+ljeDDBbAgdrVKjs7JIM4Ez8xbP2OQ0Y4CL4Hhx/cRb4XlFWUcvRCoxszMS8
E820NwESXSNUvDTv51wOjWocOQUB2PoITiJLv2gs3ZspD0xtpELaTkC71VLv4aq0ASOvuUZKIhu3
szYaWX1ZGyKkuhZf+M4KruokDl9fJPY2nm1DnDbLTVsVsaASH8brO5SOEl7GOJhXr+/p9WJ+WYVQ
DFasy2Cl01UcVw5GK0cztKVjPFazOa+DyPsNg3SnHaqiMsz1oTmUIo0PfT3KCxd5bnlKkVTOkNGR
PZ/k6TRcEjmgfw2XgQJTtOCnKPWKAkVU5DsxSDus9D7eqSZxdkxSby8sf+6AsXjGDOa2yPoADxxv
rQSNr572VJ3SCBC8rKVz04NBCmfPKHbd4M1Xa7Wb0trkbaGuyB3lExn0EYlaNjow65TMAXXYbz01
qgs/7sw3joAcCcAqUzDs53T1RRqQrsqXKrbMcHbVECaLaTxgbxEH9K3sSEsODFRbLuXb5xYVnGYU
wxm4Rxn1+IZMPYi52UnYdfO2h5z+xupL5pO7VnoF+tm9mbtLzbH1EZ/uQEo0CG/IdsC3r+/Bi8tk
6m4yABxaa4wWg0P8MtuZOuLkEbn3beIm1tqm6zcmEKU9/LmVeO1P73K/+Sr9jME0cO4u3Pgz3xuL
9iQODg9EBIzO418kATX2Va0gsExp84Tkvd+D83qPbdPZmwXm3tdfwTPHCjecWjniMRIw96SkksMY
iizJkOvUsIttpmySjZ6wxvGh5L++1LmnS0gFHoHkC4XnyeumcOpj6qytcBqxGevzMm6aHtBoXmn3
uS6Z0spMnQtrPreQTx8wjgCEVYzEog17ks7avOQy9qUV0vrtblIby8OQdFkwQsikKrcS40ZmdDK2
gWpvAV1YJU55IZI8e+GIFzhF1nrZ83fgxSZLY7ttS53fsMAo52OD215f3Pel7sNpMjIcxln1x39w
rykIkO4SLZNbH++izEgrOBsTX9Yl6d6UxiiJThjw48deFWIcYgZPB0b3wt49+0UjA0AVSAZlUqc7
XrZq4BXkRsTmzRmAVMucqQnMB7hu/EpdexgHmE5eeVvEtwxWirrM2y2I3zZxVzahM5f+Vs9gIY0W
nhrN5QG9flPOvVoEiVSGEaLZhnNyUzpGv4u2SKxQzEa+dRrrW+pVcejbqXYjssm/9HFZr/Z076Hj
0BnxSP3QPpU3oPCA7ZfD7eMheAcjJ6d3MiPfRV6l9uAx/kydnOFzcRHfq7xqD1HBN0gNXnlXTvbq
1o03xHzj4fW7cO6Np5EJkpO+Cp3Ok7tgqxFDeb+mi6L5vmDh3SN5A7W7gnFfX+ncvudwRbLB2W7z
4h/vhthv0zRFYhfWWuzeumDmKdIuLlgL4F51Z+s3scVM6d9f1EOrzjOmzYLY/njRbKmXFIyZwMdV
jtt5ivdL10CHZAIrCojqnWl7715f8dwNfbni+tdfvN6iYr4T0w8EjnF/YvAGNrdVTMEEbafd/gdL
ofynwQiPhUzgeKkJ5GBWNhk6gdiVwVgLI+jhAGzyFiDD60s9D3083b1kAOxbJiGvjobjtVILG7bR
jIyezHXrixMP6RWK0ps+i/vAV4yHGmlz/F/uzmQ7bmTJtl+EXOibYQGIlsFOpERKEyySkuDoAUfv
X187VPVuiUyWuPLOXuUgJ6kUIgKAu5vZOWdvBEXeTnqlCf9MLae6XvWtT8QsLxS2KcTz7aEtKrmp
ifaHa0Efe23EB4v8e+c4wL5sl/ybKd6b5yxPe6CB/QAqSFvBVnTpE6wyecRqhWVrKorj6KgpNBph
bJDQmR9c/Z1xiEU+FvXn2dnBJvr6d6obaPVpk9oclddpWw6s7mOvT5/g0Lc7VPn6JeDFe9df1n/j
RWa+BEKJDZwuwPln+e25EzO9MScpubDASwT7L73wFm2OiVkdPrjUrwHo3x4G0JXUPx7Xe/vgCb/E
rrDwUMMQ6K+MdgSalPVqE2jGs/Dr7nIRQX4kDvTJ6qFZdS4EFUcFy65UJpLAcaM3mr5LfOjuA0io
bUv70oBXGLoU6Uh7yvkiZbfYpW6lh40g1kHTOvuDt+e99YiuBaUkVgQ2qTfn7ZWAPNJ/CPphbE0w
gqxQ2taAAjqvg4iV9iT+EoT60Xt0fvre/HQ2nWd2RPpjKD3ePJ1k1oxF3c/8dN2YXRSMfsIqQXex
eE0WywFLulXaX8bKTXdNM5QXUwO98s/v8jsrFCuGfZ6Zccr92xBYMK5KCo8VqtXmfmOg6r1ufe9r
tlTZByTZ9+rXV5d6s/w6sF9GPeE3xsVRHBCSgEdL4KVN5D7t+z5QN0D7tFPjrnaEc3LY1WDdj1WW
Wh8cut5ZFJikUVUicuEQ9PZguwwGA2i0Z/HQBT6kqPEzgDpt6xKCtPPGZSRKiUxiHKkaci9L+2jv
P6+Of7vrvJp4ppDaEEHw+uUsxOjNekVx7gFw2SOiAEFmEjRTs++HzjSprcUBbTPTYTyUliWjFrJx
NNKA/kCV8s7yRKMUNROtEyanb2emgfDwBqd8EKNN6j1h4PYhS5yvgjZDmC8q36A4BxCSldUHN+C9
hw7WOCY1+qfM0988CV226HLSWJ6gFPqhb2rFAZ4quxaYpA8udf6r3v7Yho4ZD90NLcCzrf73lbCe
y5VRC893TghLiENE35j9/G/0nolB/J+rnI+Xv623feqt9WxKO5Z6wiJFQv+F50xQLzvN/GC9fa/V
ysSPnICzWoTv9Gap8vzE631SxeO1Xocnl7ZTxPmyCHtS5w79VLA+GkZ90FOr3vkWnJZAo9eajUgk
+wHeLjk4+UcL2XuPNGVygMUfww+lzOvvT0h0TxQVN5TPC0j4LL8TVkt/wpTd1nQr+ZIl4IwGVatL
wr+bg5C92OUzbuY/L2fnH/pvt5tjNR4WlOTM519/kNwiwlZrMAMZ9cCAw6u8WAIM2dCEzQ6axcno
z9d7/26c5xs05lgy9DffvLUcKAjgCmISzW0LY5dTL99SbXZ245r7FI+qvmyrJNjB/nW3WDa0Azld
wZa0uuILvAzxgZDz3R8AdT9jU+4HQr7XP4Cz4vSTDe+0yNuZUWKXX1oj5BLBcYPds3A+WM3evR6K
SObyLCUcsV5fr80apyQ8i/dLwe0K8GTvwEt3cdd7zRbSMelWf/7F3yQ6/ho12CbnXPwnVM1/6+h7
+LJnDQ4U8BblbHS8O1G7gngpzeR2qtM+dhv6wACBg7iBjxGVY2VE9ZhVF6oW4NiGtj0Qf1SdiO6C
s1na6/YcHQx4yinDyTbr/SycNTRTqEurXTY7MixEVJNytxUkOlwDsxy3IqtNBB/eR72191ZGE90M
40WXsI+3dZG2Tk1LmpsV61aaHquynmMcr5IouO6j08d7qz/ta9M/y9BRYL45fCjbr/PRVlYMcy6L
TbrZsSmEu+toYcUgI+hkF2IlEE4N8Z9v4XvPDAMSdi2yxlEnvrkyhqYA9Iyw0WJ6/W5sm/4mdTWA
ZqR0UyHo+gfvxHvflB6Lfq5Y8BE5b95RC/CYIxAG494Zl3CYpLWRmjghZhkOPTkG4MYsETbGKq/+
jS/624XfHMOLyfUy0+54GXtvhcOwEORAPA8IDPgqBKy6+z9f772DDXJhi47dueJ429ES0LHrSkcw
gaS2+Ok7tQ8VlgOsr9aZ3OqguKx4cKOs89LtnAcfzdrekXFT6rAP2IbnEKP4S2Tx2zaYQ5YZbcA6
9A/MfA9K4bu1dOuGrKd+152F2a1HGkKy5hUKrcXc+lBWKPpK/dSbrmRU7eWXc9daV3pKfTw5nnH3
5x/o3TMo8ubzP2QFMLd5vVwZvdYZHldlOqLhoVsIn98QPPM9U9a6naFSxqgg/IcyLdytpdHGdT23
vNYTIT/YqN570WmHUWuQHX7OcH79QSrhyDUN0HQtS29/TiiEcVjQDApR6H/+85d+76n4/VJv9kSo
OcawOJixbIMaeECjR5B3YR98laRHd3Td3TjZX9Wg69uMlO/igwX7V5X7dk+muuGb2nxX5qKvv2o2
Aa93RINMqYB2MptrtRlnHeex7TSHERfHp9Q3+5PZqrNUOV93qV4LQJPw7pY6cT5xLP9emfldQG12
RLlIzoqxeI+c6oCV1JpzxQxnfdJKcFzkuQN0Ifs2NOdiOIlRGV914iE3xNeVHAE99mcC83ZLMAGO
M9P6lDBA3BIdANqnrqyTw0Hh6Ixmtx1LcySCxJ0/OjG8txohduemo7W3me68/jm8VFOORnsWb5w1
h/iOnNgXDFIqMurvFHvaRQ9jfhdUDmFEg4/9hSbJZ98vxrtWtdjaKOJDS7hg8oaahMsKQZIv/S/n
emH35yfnvUYPz5tHr5imKHXCm9OEJqVWFfynWOVjgMFT+DHDyQkOnueGKIG0m4bG1gEa8hwNvTns
q8VOtrMNOKPD0vSU2E4X9lUAX8qZCMqcew+oOxGlU1bUHyx+v5Kr3j5nv3/Yc43/2+rDQ2bXxogk
k+18vBUCJzHOQC/uZ3g0jk844NSO3tGs1u6S0xihj6KdL1Q2uKQK2+q68fJpw9ztzDfzvHhsAS10
s2tep2Nb7wAlEFGY5esPVbjmxpm8jyZO7y0JqMw5up5D3SnJXn9+xr4zQFPfABDBR18rIXeomIsd
zS35wY74TruDQC7WPwIYWH7+ppWxs8kfJ8aLa1UUWwNlSqjBjLhqGTeA2RjreMWAfPnnp+nd74eD
yiAcwD93Dl9/v0X3KXpHxleOV45ba3KqL/PsPRkI0j5oNbx/JSSibEWoAuw3K45ReZRhGleSch4O
SGqPyK3Nm8KzPjrKvHelgEmKyUnmrEp9c89oMne4gdnx5qFsD2ZVNxs1GcnG9Gbtg4Xj3UuxsbNv
IXDivr3++VRHpw+pHvfMbhD4uV259XpObryU3QeH+ncej7MbhwqdARGx9292jGolD01CSIplnw6H
IbXSnWM0kpjOFVc50aSA1z6cAb7z/c6LomWxVfyyJL7+foHdp37dBmbszn6wgTdSopgit9kuSTz9
85P43lJBfUSlingWk/1buzKA6zlIVsY9UyDr3eoi4MzQrWx0obuXWmbJzYLrfKtpcv6Wi3P4KKpC
tpiGrnGQIpMk6yPmWzhb1Wn+CSGifwu4MEN3bTU/WnNIL1RJ9jkjrXSX9e23P3/+97TQyDt0dgkm
02hC3twgoyUp+5fyBFdRs89wMYSt1qcn4C3pcQKqFpsjnF2vL/NtV6zrzl304kQ40JmqipFOn/OB
6NXZuiQeC9wMwV4b8DIftUXeab4QjnGO6SKOiVXtzfZBu884m3gRrq+In21vkcdc6Mk/f9tfXeXN
uu9PWT6DngJ92gjtKESZR4Rs5ftCaB/ZN96bGdNRB7xBrcs3ezvFLOcqcwaayAhBHMzlXjHtZDPe
mAx0dri+xxBFiH7iGJ5/CmqrPaD4rT54Od95T+j8EBlFk4OIJ+fNj6qPYOyJcWNWLmXGd87yo7KH
F22W/e7Pj9n7V6JMY6R0Dl5488Mag4W65qxvEk3a3DWWN+/kKGjvWxxcfl3qH4WS/f8WEMo5+38P
F/uPOm3Kp98Dcvnj/x0hZkNnAZtwVqwhO8AJ9K8IMeMv2jDniaiNooyEKf7L/2O62H+xlyGuxING
Z8fAIPavDDHN8P9iuIRDhPxYhDmkxvyjELHX990/y5u55yjr2ALYrt9qrxqhc+dt1JLkSOs7Waqg
KkEojtlY0lEs9ZuKsOi7FSSRE9MnBiegBWd8OVHq31PNhZBbC7966lYEVgy8iuURhut8fQYefBsy
9ImxOYsZuq3X2VE/5PMV9FvhX5QjVLDIDibXDo1Kai+TrTEVDACiLyHKE8T4nQZcg/D1sxeghNh1
lzvLCBmMvi6UYbtZoRie9SW7ZPbT4EHPtNoLSZi07wFy63JrFyL5STphWsUM1xfAc+VIIqPelxly
VEIQNxlM1oCmd5vfe049YxPVHKehLCxRzS/JOILRkvqSx4sDuypiQ2ZT8NtOJ1SpNoYv9pyly7Gd
i7ra9L2XFWHHOwTU1VvmOb3U0OPuPL2emiWeV79VBARrZp6RWWjl9c/fHjmO1mfu9u9ImdfrLzcS
HTBHE2zdVLoWO97rLXVuW2WurnvImL6ho/HmhyRZILn9+SpvHxeSacET+djamAGe1dCvr4LhYBgn
07iW2Tp5pNQQinpkUezFnpF+lt38+WqEzfD3/c85n3bVOduPp5IL4g0hBeD19bA3FEmSjc/kT8uS
xagoH+vAq56yIOibvco0spuDpja7jde7Zh2ZrgiA+a5KzhuxZO1Fky5WHapBzF9z6dsiFty0rv9R
DiMoz8c0hS29a+GU3SzFiMQLFIav7/xhTfwLazUGugI9FpQQkAnPXroE0qJksMo1zOSyHC25UCkk
VSnysK7S9hLPmzbcWIPRPPj2mlmkSQ/WTJPkjAFUKZP6EitHALp7dipAm4TM3SezRRJnKW2AAcpT
ltxi55IxOIVehUs7yHZfSmtej17mErGiwSMytg78o+8I0b3HlWerAIXk5yqsiY8V+z7TXYiNcm33
ME01f3dGu/8YfOEcZ4QfguqcIPswL4A8BESM9IsiVM/sWsAHY9SYa15HuTCca+nhKAgBgOK4aAtV
PRedgnCQdgNZ+/3i4iy0rXbxdoFeOTdLXffBMXMztgxL8RNAiS6K5yHFk7d1JzfzI2V6BZF+jgG1
07EbIIEJUucnQ0BwiMaCWVxEXGZmw5LTkgqjW1Gbn5SiJR/5paCkX9pmvCI5uHdO7lBN5GhOc3Ls
nYRWG6ykAq44FEboBYE9PgiCgguy/z3YD43P5zzaLe6cyOHtP6lZlLBhpDbey9IhTlUDpGBuFc7/
BzWZqNMTIhBo5eW+O2xERZM7KuxKnL+VX8hw6bt5OA6az09Bo265a9PEzCKRtlZGevigA4+3an/Z
LYadOeE85UkfdX43Vzw6a+odrbrwTox6cW3j5Fi0gxiKXMSpgv+xyztyByOvFnoG16XTiaAycqCh
HUHlX4gR6X4AvSh+CNsfVTgRICVirVFud2xTWR0kFR3IG79nLsPSp/YDleHJD7KJOYEEwN0r58oE
RFSjn5a5sfXR7B9BjNh6BPjdebB8tXw+802OZ+vXpl2G+ceCU+gh41c0Y8+WeRuho8yamN55YYL8
rOAk47u3+01pTvLGJTHGj2ZQoPVmrtccRMRIsno8oLy5JrfYfnH5jWEBe80nZmhS7VlXJCEYUGB8
opTXSdsRvSFgjxMT6ECfSLklpZnhrdKzRpJCa9bz3ar31bhtLZ9wWbtYs/HMKamBC4/QcEt/zYrt
MHv+YXBV97NklanDvKnnM4bWkZ+Vry0GaHpT3huiWH4442yZIQHF/cFZDDDWlEzYklc2xR/cSvwf
5FLPPRMHTbQbhB6NHXerm9w2pbBIb1btxDiiUhrsqbVciCx2swEwq9n4z745lpe4KBfjYlSt/5Nm
mH1tl+78Q6imlRuts5w6Jha21HjBJH7dci5rtGKWVXwWapSXXquWn2PFyhcuIE8f22rqCLWuRebH
qdGyViljNu+ortpPa7vyx3iTLICY0C7JzMxa7zrVC0TiZTpLD40Khc7WX9v0pQYv+mAJ0pPDwVMD
2WzgbwL80RZONdCKPISs9Nm+t6h4t9QhwafEr3FM15A++cGmBbMH+Ea9Y7Ktd/Q4QV1CVrKTH65y
3DzE8kcadUOUxhrZ5eSfBoonf3ypl7oYoJhCUgkTnln+DKgU/yRMqE56j1cJt93SyX0AMnckECRF
j7wDM46K7oIYpMGPxDg0RLXpjjYdu5F8gLDUzE6LHepd7HTV5IEIqQLvoihXpYXI3c7pMsRtRhZr
Af202syulefMbcQ0Kb2EDZyC/CHh4VuR6pW/19ayRqOXYjN1U7F+lp2WuKGBuccE3y2z/VAj7Awt
t8jruElzONFnYkp7FazT6MUuGDCwVHJdjV1ZpG2FYKtx2yNDU1XFiSjQHs5JptJwFL7+Ze4H44dM
Ov+7Uzn8qsMKQJQ6WnuE/GnykCda9jNPV4sYcmKMAHf3me1G5LmTq9f5dAkiUjKdMTKsSXLvOdwg
DaqciW6FKxjBpzp8F7TbQk83pd31IzghArdJb04U0ZHwQ3I0OS7x2lPiJgSJBwF7QLaqGvJ0qr3I
PLC/kqg9XPP3eQ+NlPpLnYBhDgPRt5x9LOWT8GcS9B4TIQLlx5D6RIpcqndriEa97iNPJvlD7hGP
hMI4dbLYniZg2JaeM1In3szpNhl67WfhVrBlHHOdOcitZhd2mj5cJyzCGKvKgZOWLXJbv3CqxvmS
6kN2N/DASzhRToEH3WT1b0uQxaadQtnOPdtJ4lVk3CdRlPPXNp0clPSYnzFPzYkSJEIRAOgsvF6h
D5QkjdkKi5s570e2njVoHLD1YrgxFCfKGI1A+VJZNXTSc1f1ZzeN9WMxpcSKIGQmmS1P/UefyrgM
jVrT3VgkVTpgzWvc76Vwes6SS8uoHE9ZfY76Xtx7JUt4R+mYfoUNRqcOSEoBi6Lou2ELkhZkmpkq
seCq1HQrzPyAEw025OmxIiL7cZCs3VvipQMPjlNZdEt5UcwEVzdhRnXHIWHSm58VowEQTnZvXi28
Zt+a1rNeHEw9ivQlLZlCz1UiJabVAmNU4U6YTsiESgK33VnIm94P8seJUqAO26zI93UthDhpskjW
yJsEwY5LN5X91ktGkqWCwp9U1KM7qjciIfg+YoZeIqUntts4OdaCEJQhjTZc4Ohu2weK3QTLFqg0
pHNYfaYonef6ztFIG7matX7p9lJTA09kjQ1NUnM0KrEh2zg2Up+odaVjPNdJl4LJ1c10hcKO+FXn
eOZ2a+2Mu6LLzRVirYmZtOVj6Kl6KDIOlscOt8uasK/7aSHCOp2dmTDeiaIhJG5cZc+ZI4S9B0xg
LVHTJIlzQg7nmjMnP9PDLM9BJ6luNHedWyjAHCZMUswdR9QhYPIin6EVcGMsjs2Zqd0Q/qWKE1F/
QMeiRe+V+G5KwHfbitR576aQwnG/18P5+/hJnYGWL1eWxoPuT3pQhyBzCx1b/FwHZoRTErx2SyAL
CKFu4Vs4mb9S0BTZtHq7HjNr9hnVlXCYjHR+Pn5RK0E8n6HBVua27As9uR9zphAosy2VuVsOJKbc
I93NuzEk/NY3bzNBa9QL6YRJ9xMzNCeA0CcWTuAgDT22UUBD7HVLoQoS+1kim/7zKocx6MCsuToL
JNMQb2Poqd1fakQ11Kca/NR82XudRx47ee2Fl4diofw9JLbs9Ouxsx0GWPhS5tu2nRLzzuxb372s
ZIrSdIUc/IUYY53Xj86TGxZrxSHHn1UVGWdA0MMMlehnb0jgW3ohJ59SrzPLfZ1a82OPejEhNzGY
Ljp3zXy4ZcnMIcWSbIe132v3GidseJg5kfmbLKnI5nKZrKWn3PV63MoUGcACgmLeVXTBLZRbs/mI
Q6btaKWOtrHvCHhRG78hfeHAUCwwj8bcCR1DdyabDW6WUfB8JS5r1OD1lK44rUiyJwxlvO6G0hKb
IYFlCD2MgznRB5rdHnOL0FRC4tr0Z4N5GbSgXwc52LReftKdKlP7tXcqc2Mn8KhDmFzDzULA0mw2
F/mEl4u922MezcEdpXA92xyGu0RUqHuJ9fw0G874YhLG9l1R/aaPmt5lj2Ur01uK06QAMD0VQ+ha
PdAYNS3zd1OfzPwmaRj9bBxTeF3IIz6ufHWg3pVrsH3XPNo/JI+EgGUMgMLHez+FhfQdSgp9Lam/
fUcuB0LJxs+LbQ0AOnwOuqvq6gwLWOZ6jM/7+dZvGqCPNoAPc4e1vvQjjZo3g1xXO9cGPAzmVUGa
3uvSrb4qzkvQL9ghtHjJW6SmndAEr5BI1bPycsAj7SLAoWBgpJsw6UtmH0wn91+6xEtv4c0uCfEi
ij3VlUVFdcawg00pr7yEV8RYhu2vUvcfNcX+byb1/3LP/+/Ns7uymX7U2av22a//5b8aaIb7F48e
7XvvPFMGCkVj8r/wUob1F+QcJIUEdxNkjKHjXw002yVonyws8pqRnGCnp43x3xn8tvOXfbbZY7bD
EuNjFf4n7TN0f687FOjArLOQEH0jdlyHbKU37XnFJ5jc0ckisliqL1Yy+s+WL7GIdVhJa5w2mj1H
azqt/ibjVW3j0rAA1zjKpkpOs3p+6aeuzEKHTMM9YYimgRrZM690e636eHDs9KVP2WJxwijtqjXE
tO71EvMfQ8u+M2nSmVXPm57JFHINCbkVPoRjT7HJHmft7DbozV0tiuwz0Q1Gs4GqOIjtXHWJFXZ2
mzyZbY5aEqEMgcctfYqWk+CE903Vy4IfDFEE7PaO5F/CYCzJ07/A8Ywx9hTXiKW1EjEiVPa9cJOa
sp9a6kqvc9ONDacDLdr7qjxajSMvitSi3J+7OfgmC9/l+OrkCFSwQQXqsBRLeq7R9fW7NHqCMWTS
G09502SXeTLMp65cppNnNOuKpmdk+elX2i2IDIWRY54yNE7sK1zoC2zJerDz4HLIUG+d3twssh4e
8zQ1qCRNd0r3HdyTKe5Uvjye8xcBgi2keHSjrgMOXYvpMRktm4aeH8jHKnXsr56ROl+8dJm/FV3Q
XbM4TENsEPle0XWxhLZtG3aziIPzldUGUTaNaBIY0ySB2rc24NCW7TkaGv9LkPYXpMNjnraonQxs
6Zoedq127SWP1XIj7fIiaU2Oryn8V3vPp6g7NyJ649DnMtuQFb1maNHK5ckX9a1unJqpCydfPShR
uJB41XClckbhaReadGkHs/I2ulU9K8387CdQfJxqjFqju3bWKiJE7dJwhp1bqetlHO/1JDgKzfhS
9j/QE9506Rf4uj/sbojyVH/MxvpUTaznyr8eh4E21gJYMjkYE3Cj2aYLK/rHrsARWudX3bzupN3d
8vqFjPh6jrj1rqvWyCAdZ/aOzVJ0YcruurjmtpKUNX4Cf6doT5SZjMKtIs696jQgTl4z704f/EOe
BDRa0sG8pzKz7mg9Ni+53h9onJShPy8LUXulxlZoGffJBG2wtg1w07p3VzgZhsJ2EFKFGn36zWSs
2iMphVlod+NPs5CXrp/fEHLXXtQO8WjT3M/3Pd0L6RXQb8ajSCd55Z3jTlIvpPdyGM6pS1mMqvDG
7ZHSkH+v7OAhMJ709Wq1/YiYZgMN1Kw/uIa+ISfgoSzsTSW5p54TmsnNapahosts+YEiHmK4czF2
a2MVBgRr5+gSBvXNtadbctvuGMZstZwajyRSFFNY0Okn51el62x9Tldk9Vzjh49YLMkAXLbF0G0z
373whb5d5oHGVn6RZmTN1Nq2y52T3+dx0BOcrNd7xyrGjc1nsVu5b4bmbtRA3b2YY3JheVAM1kfT
pa0YdC9eLiI9u8iScssrGwXLHmLeC1JTPpbYeCu5NWHWT2SO0A5DhOGJuzkw7rulbnbCDp41LXji
qbuYKvSWjZho65hVrBW3M526iPzTe68rJ6aVixn2FXYBQmCrxdsmbi3Czp1BCtWP7jCcJruAWeEG
UbHk22poTXo7LYggtbO1YYkT0nUnvpmrQ++tMUblJp7HmdbOSuvOHk1OstKZY9NaQfakxU1m+5tk
Lk9L1e3PzzTEhmSXOEUZ85RWWwhAxcVSjsunhcvM3fTV0xr4lfl0uebulaWKB9N1dug4x8gztV1f
jAdH+XeVWqOpn7fM9YDmXkOaJq5HbSEIRkATqnDqyyvCVp8DwdHTUEwTi8wh6KsrAU+xyAfbznOP
xSTdrUp4i/tHazK+ddWy9+oqv6vnbmevAQWrddt62bVenZxMP6WFv2un8n5pvCuvRnXFodgj1rft
5B2Sl0+mNh/Af2yM/gaIsqJZ9ml2p5PsimM9PFFJ4g3tR3lXeupy0n4yPfq8WvKTOR+DWW4n6X0e
2uIc2Id5JarNYbfAWw+zdl4uUnXyYKyhIkpDI6elcu6x5vqpdNa9bfNizv127W5Fu4SNq52cCttQ
eVWa+8qSJ8DtFCuIUyNUjaE9pV7MRCrU88HbNJ6u6OLOtPzBjkpzC0XUj612ZakpgYhB/tqOZvKz
X5xD7hf7bPaSi7rGnF05bhHr5Nt6bXfNNl2EZP4DwJ6mzza2NVpLvgXe2EmLTVO44KDn3ZLLnRra
Ewy4nZPlIfusGq6zwTn1yYtEvWjQV/TrBmN+tSkKdoB82Uhan5kgF6sYn2m4n/TVvUFDgV9cbe2Z
DIO2ZD1+VuYhUPW1t1z7pJWr/kavEJPoF7YP1czqsWaIfdBUHLTJwBdPtNAtmmizbOiM99cF1PSx
RB686vNT1vYnuWrP8Ml+VhkdReJcQ4RN8co8DQ7bthsGVttFbr3q0J0BBql7P9ul+YDwiNhH76TV
Jb2M9roaz8tvY1WfR+l89ZU0edteOk+LAfM+K/TPc681zwUI5iPdXRwcRtgnvr/pV3trlUFKm7x5
FKgnYsYOVLWpG6/qJjAOFTKyXs95uRp60yJq2cFWa9lblWIVzJ4yVz6ZKAZCvb9WvnlpDsu+YzE3
jEbFA2ob4lROaaDFYzoH+9TTN9qEOV8Hy6d53KTilM6dcYtSI9bWL7o+9BpuqsC5UjJn8+8cwtnp
msggYi9d9rXv8HZCiJ5UuV+txz5J/QuploM7O5eLJ39CWD4VdHZiND7hYGeMCeZ9c95WC+Zz/rUh
H2ww4yxMn9ViXqRNFdLpCm6H5MZPvYcFo1MXwP5NAP8tz76R9SGU9YtObzc5/TgtFbvOyo55kN7n
IA1Dc5miSuXb0R6yaBTijL2dNzLXHxCBvFSyYR1b91L2VyN5K5nG69MMB7rqPMb0Iq1g/J5CXo1g
oF/2/nhshvTm7NwHb1f0DByNezf1s9AVk3Vg5kX74Uz7YXBCi+WAwajPnB3LR2QoCZqY70e4/VDA
rDcm/SaFx5OTPZyBJ8u/N0npsnczTHAh8OYV6+7yVCHCLCe+5AoIOEV7guGv+GblWMv9mt4aDcRg
/eS7XWSt38DZhZlaQldNtxkpiuALorr46gD0WxRBFkt21fmcBsWJyVyUET+sE0vtGN9HN92bLPLF
ZJxKpn19RUpqnrPbORGTysjrLYBsQNkqlJ8tSkVtudGMNfYm8rro4wy+y97cfHEbOv/ZV9U+iLyn
ASSz6jrTDPYp+teuvU3XFX4PzWO6LCwTzdVcjcSjT+gbuW3u0Qc1Th+5T/eZ2R1ygtTp/sf+esFA
4lF2zt1s6smD07InCyYBer+ncxMmJgM/V9sItW7S5GW0e9Cz9bRt0+8TpjSFikRymKRbGJ032OWs
TOaDLKrZ1HTidNflER3Y73T1mdpooyxqeF/ezhzFbxEoEuSYUWoocJRzi0pl6KzLtjC/MB/S7HS3
Ntdg2Ktz8lxSxwE9yTm3t2X77C/kUYmTNz0tzQaJfpz0Do+Ysatcyo8fiTMdiuq6byHjDs1Fr5fp
o8Ex+HadLfVjHIikKYdN4+RAA1Xp0BgAngvXDlxS7QIgzzyKhUcLH4Ol1TdodkKA6cOXbO66A2KI
KDDzWPI3h2LVbWK2R5SIg3VXVy6Horguuv3sDVG1aBB9arFrcucJ9wDIRUSZUb2sUTB733tXxqum
32MzDgMFAjfsxMCmjFzA9IYznoHCSHn9c2YE0WJa3xldz7c1PWEam4AL7e2aJkfb+2H767dOHq2V
kzcww2q6yH1xuRrOPltH57Y+uwTVRaaZPyqPw0lDS0GSGEHsclQHFAo6Y7+RFwP+0t60VeTRKehk
vjkfZRhIh72rtmift3OX32cLv79THcTyPJfLvsytyxzxp9cGeGmc3SR/oIjeOPjh3eQlQUkxWPOW
flWUl3aUj2VEJ+YC1/fWlQGDyHprTJ/AhlTVJz5rwOgjj9Cbf3HZRMgCvDWDCnmYwUy3vswrM8SF
sbehZKjpp5VROpjrvezdyynVTz7r4JVdjbuz7pDp2Y2RN1EOsjtkOEjjBDRDb2i3BLM8GSMAT/3s
CWdYZwITyIZI0juE2whUPtHuLOWEreecvMX5tqxTtU9zb790bXIo3HSAoK5dE7DHSUYPyXd4LL1P
pT/FJc0xEtdj5gJdCAhcPtFbDzvPv6nTLKqKo5HLmyTRSYVUqGr/k70v664b1bb+L/edM1AH6HU3
bhPJTmynkhdGpZOEWiSh7td/c9ep75TNyc4el+f7mipjjFiwWGs2u6rOmrum6g8ia94HqMK3sF7c
e2y9wv/4c8s8iJbWuIQPNRq+gFbTRGYv8Fo5zMWxCKA0MoAxlW3wmlzqo9bhcD3lqDwVPvd2ysxf
coGj2m/6mw2ZX40HcEb/RB335NJa0WPvM7MjBulM0Dz5COAaT4u192Bf5uHdkhfTXeXjrYeHyzu/
R2iNRXFTRGa4iaNh2qHU+7FeFTylGEFcCjxF9yG0y7a6r4DSxZVAAbHh5VDuWhhVona4jfc+N8G+
ylryg4BWcyw88q4s9Tc9yOvAJxE+/3INCZv8yES+AmCf3SuU03dhSATMJ0ucH0Iv74gAXKKvmuvJ
XAH0DtnIJbiPNnobwm23HMR7E/afmnW9qaF0uKKyvNt0DtfODLifePizzqZrrn1y6NbFP84KCppq
H8wx7FHr7VZlwfRBBwr0FxAeIErI+U3Vwa0BwjUr+n4SMpWcGTBksg9hQwFY6R47MIPgsnecJOxD
21u2mp9bcXv6fuZqEx0GUVAUQTABDLTtkMosL3kco50+VmL4XGiNtnZh5PhT+hDBulnnGbp00Bbq
JQQfItgKqHIz4uDLjrIdWQxBRrXF+KF1blekyN4apqat8VSq/LHGGjQeujthscmkAakbdhnaW+Dy
yRDMJKADmuwiA6EdKekfUF1espssWiS0jlvmFfsRnMh0qpeOHNqt8t7JRuOOGRG8KFZ6XkeOCzow
D3EskPWHypyaOmb0vyiPZ+x2GAPowUD3Nswhwdvi3RMEyntEPoQn7gqJqg6Pyy3/Q9UFxhNZux1L
1sX9v4GW/1eP/J8TB/t8ORIFXxQj/7K9v/nRbz9Q0i6at8VJ/PzftUmYdcMyEBYaoGABDsX+qU1G
/+KwuABJFrTnk4ozfuZvcB8KkD5yE7g++qDInLze/qlN+v9C6QLCBPBjgxuKB9nj/4X597+FDP4B
T4EGBNUZ0GKhHgeGAR6hFjQe0P4uqqcQENmpB5IIV48kJ6ySeO9RkKHgCt8Nn8fFZEgoowx1CdTm
DUOamC2oPwDyoa5A58GjIkT7889snL3nIeeTAggC/KV9W/e45JZthoEuxOW97LiIEbbikQ9a1W3H
qtkc/GmJF4jY1ROQTEwOfRJREH1Qf1jpT5hkzxV+lMkFBmsVtIBYSaoXEg0NGlgMnc59E6FpCzvT
OLjjAChGxwISbmj6hMWnPsvLd31sYg/taoH8a87hK42He4/nzLbUt7LqzHyU6GziHzLfg8kluhUH
3cT0Tqxi7t+P8Njbrmt/6O/FNAcEpbSKHTNu+vsCUPSPtI6998UqqwNYeBgWcJ4pmY1USbEGlUZt
YerwCAgmPAuYgTzfWFL/iNmXf8gs6++ruiW4KRnsgfHWmiMJwae1aHethsE3ThKlP/RkHn8OeVPL
+yrEuh90SWJ6iGs4XR2CuerFUU9DHNxs4QA0NTSfC5y3EZXQb6BVvJewDcx2SB+KL3NI+bSbRx6n
gHJE+V6PM+CN+VQBiqgG9oX0NSh5hjfTtxYIwW9oKJ2KFEi37kcAmKqD7At+k0klYtSl6lzvp0rm
z2hZRiDs8WbheJGUZVKLekwG/2SU5otpqZBDS+yyXIy4S5Tn+e9Y2ckvfm8AHyhO3tO4/+htqTqk
qd5awd2PoYu4x+LD+G4rGwM4RR0Wz5C1QUsGcdE9o/yXfW1ydnKikS0XMM2st0+1gDr0Dji7mqDk
FP71qykKPVXZlJB2gaz6wwYrFahWd5yB+MegygnTtt6X94yZU8mtbXt+FJJ59woYI3SB+gLgrE4B
7rYrWD5+hOAdpqY51BUh5Kpuq35t1W23avO1grNHguZ4+RWiBmOyMAaRl3rKPGDJKh/JVcTkxzHu
M7abAAnxwDDmaB5XPSr+d0Bkzf6RjazKEWGqfj8CEvA8jNDjwHbt5i9DhpbFflsGOD6GzQkJB3nX
/CNB/wN3XrGKb4WayCeBEwB3glHLow8nlQez0HDEm8wHtgpaXNV8xfDDqPjzEkkLaj5QtwBVOzhS
qYLtboFNx0uE0tIIDa5hfBJ4gU/7PgQu6dCvDYABgLgBiAsJnVYdIgpwA9zGSdY+xKixgiUNnPx3
WimACYAL2aBzGjefiqXyv8Wy7n80M65K6MfVWLi1fByaef6jjrz5j4r65YdgzoP1ehpogwL+AkYW
ymalAOLDk+KDnDz4b0nuDUAER0tW73BNsho1BoEnvGroOO0qTzaPsFOFeMqcof3KR7brwXn/RIZx
+5YPvAQggEJ8DPOkwFS2HcjewL5M17kEPWMHUF54Nw4dSKFCN+H3uSvDz2OcdfnRX6UHWIKYebQP
A5jQwj8FSIQ4H4H4Ud4Kay5RggkCKjcKH2IFT+wwEK/5Wq219zUrg7Xc5XSh03EJjcn3o0QT+dj1
cyPuIxl7L73RkLprBlYU+Cvj/KUO2ILnuSyz6EDyhqF8ZhYEmq+R/qqtnL/hniDNIYIOIGR0qN/d
kxh2YhC89mBojsIsvJKI8JZPA9J7CIWhAKiAFwIiYoeCXNG+U7AWjFCqDWB8TxZF+F7BzqRO6qxv
voFwjwobciXzuMQalbdyG9gHn2v6Y1jgfrQPgbtUB4ib4DbYxg3oGxNDYPlQDHFf3sHBHTgU3kkI
1+VFmwdwDdg8HwAf1eJ9BvwUzvSMkZtJBpDU0aietjALDOkLJIUrfp1zGPfcNEEmPpKqxGOmZl0V
XRFA3xNsrDres35U3aMuJFMHPgxFv/fQxfm5NpNf7TUgTerj1m1VdQfUCyHPDNjx7jE/AaT3nOjR
OwJ+P4r7LI4yFG47LyZHg0v7C96OII16c8HNruR85Fdw/ETXipXbB/SYQamGuKzheESy5atpmuoT
M2FrbgD54PcwvIDpdVMM5tuYF3M6kZHp+6jhGRBUcZpTIEZOjPN6QjW8zMqDRGXnAiXIYpXiXg8F
bKKA2Af8MABv6y0oGoJmEU7yot3HoxoeahSWbnFv8wPhsFP2VRMdqilu7lc1/W3K/X9Z4f+cGJjn
s0Ls4LdJ4Ol//zsJDMJ/gcXBwHU+dYGhH/r/G9Q8+FcEXy8A5dG/Bn/nxP34OwmM8J8A0ceFBAwi
ZHFCoPX/blCD3wGaF5hqf7Wt/xf531tCAMGw4GCjxW1xhsZtqk900OyB4vC9OoGMb9oZ9OlXf/9F
usE/o2MdXhNvgf6R/TKS7EHGa4u+X1Zcodpa/RsNcVbs+dzcLRJDOUUL+CaeSIG3Kvcclxxu/7C7
cZu71arPuF+yqIvDFJIMMYwWivfa9Jfk0c9N3WK85jV03jhdojQa4mfk5c8M6oSOi37CILxiOwvV
s0KD+5riar5egvZ+hlmc25rYTNM+mEuU8cKUUFTSpFS7EpYUFwa3qHT/2S22O/jcshg2tiRM164t
PwGXaO56OjZfYorOXovmy7Fq2wCIt8G/KSAcDkFxpi5Qkc98EG69fvoSmY6OeJj27VDspYpugOr/
5rRqNlsOGj/dIBd8kGiZ0yyO5x1wVZcMls5N3ApgWhLSsWgO0pE25QHA4LRBfuu2lWyNLE78VSxe
5QMBwL51entmVfDDbVFOf8+rXTp6PedcNn66ZfiSWzS/72bfdzsZbAOz1mDQQuZ+ipwAKDaP0Btf
oGLuNnUreCkzVRaOyk/j2b/x5uwx7y8Jppz7mlbsdmuLSlsn6oe6JkBHStTvoaAYX6BvnhvdCt8o
qBgIfKR6WOcqPjUZoa9jQL7L3LbL6Qp7/U2jQE8Tn/r8Qa1jjpodREWCoXv+/apbwlr/OR5sKTFi
ZBOhEJk94Jn/5ANccyjmGkXwFhBdoAXRJwHi1/sBEeoZitt4lsViZEdIyiwfRzTgDxF4/5HjX2oR
YAE/C6uFjID3eOq6z0Nx4zddffv7v/TMZ2JWSJtppcXGc52OlfwIWcR2zzYAKdwGt67kDHUSqBvB
wDfSMQWsovu65N4F+cBzEz/9+6uYBqB31PAG7lIUxelzWBb7Yinlhe9/bnDrPjYbxMaBZenSBgrI
AONsMj4oFjSXXJjPjW9FtQ7mMI5qqFzy0qDvWuNVxqY8eHJbdiuwY12wziyyTQHADvA0ggVmhP7d
H78f/fTx/qnh/RMaVmAH8zLBnXDg6TzBsRAS/Kgdmya6Q+afH37/K84sT2TFdiD1lMt1ESkaP0cZ
5mAuBY6f1i494qEv+06HLDUszq+DGLj/wW8uyWScm7kVq+0a+BoYXD/V3H/PZPVOZ+WFN9a5oa1I
bYAn9Teq2tQHA49C2d+sn3rZabfz+lQXfh1PYobwQq89ngaevBXkaQG+5fdf88yGiU5/0KtIlWHR
oCC48rSA2tpRljF78SfUmuLCeM+//xX+aRF+sSltzXAGPqAM+kGkNYcPWRV7w53Oxo+Ar4/7ACwi
Bg/zrHkp2nk/gW63oRd0rZdoA4ZoAMxj7dAEy7qY7NTUsDuvyAdciLoG7WQpH7Nh+AqmBmCTXfsB
Uge3ooB3mtfBs7fXtR/fLSgk/v4POfeRrYMBZdKsB4mrSUcfBdC69Ec4fjSXtCrOjW4dDHNbTJ32
Nz8tjPo2zfO7cvIf3SZunQqoUQPATnSccjJ/QvnoYdua705Dh9ZpANRZ3axbG6eG+mia0i5Fkcrx
1WiL9NRrA57WgsGziN+z+9mrL9xPp2T+FzsytE4CoK19MWLQlPOKJsBZDceMeuBd9to/jnOrAZSF
070gXnhBVulMnNnGiMEYmzorQaUEIn19p2GTdwcyXLTPoLt2cPsUp1/9KpQhpDtFmqo4bbHxd11c
vedT5fYqOhUeXo8NbbSozKs+TtHZUoAJav2Hkf3klorYYPjah5mDH+DWEiX0tP32S+fnF770uXW3
YhZ+dXVYZbVIe68qkigA0oDkxL+XELe68Aqw/Cv+c+n+pUbwauFBUjGi2QKRTmXFP5fwK9x1zCfo
5RfD09hE7SMX/QSwhZHimHvddl0WkhzntvFuNtV5D/U6amhscnZcOtW4PTZtEbmIBoBUdjRKF3A2
0csvrz3WfXLaarZ4fFkwEOYA2UpZXN4ICuvcTsG4wG1w6wXeBChiQsAYSUAJ1GbYUnWVT/GFBOnM
KWs7E4VlVwbFSL105ihzRapiV2CFq6Pb1K00YPPmfJ3p5OG5CdJR19P40yQy6XaM/5fJ7wQQgA84
fmpQfDmWYIfsSEsvWTecWxkrxJt88Tl0yVialdV4C2m55yrW5oIQ07nBrZwdrg9h2UcYPJDTB7Bz
M4gZRI6b0QpxNLHVjA6gny7dcg+O26FR+ub339M7N2/rUp7AD43bTLNUhXN134s5+xrC+OsjA9MQ
uCrFg53H4vFDCGrNDpAX/rHd+Lc4a+qnpkCDzYNDwadcr5o5Bod1lUPiEe20OqpS6D+BGzehkvtY
TCFz+052j4BC1ySu26pOdQTNT+p/3Zi5pCp8Zi1tkU9Pl0AwQHYrzRquAA9GZzyk1eK2MLbzlYxl
Tgj4xkBncvYeamVo3oMx+vt9cG7qVlx7yhtA5A+rFCTbjxAxu87B43Yb2rq1CQP0Vo4YGonwOw/s
b++S/va5SZ/+/fW1FGqWbeCapzGtvsKQ8WrwSsdtYoVzvdU1WtDrloJP/rXp/W3XQ3DAcUWseK62
aMgAi8JiE4jusQnvqVn5l5TLzq2KFdFDJUo4JgiZyqWTB5B19R6OnKvj3K3w5IZ54NQVW+p1PL5Z
wN7ZZUpc6kSc0tNfpK2elWzTHCRWLalIZUh/bE09HueqbT5oHrY3ATRI9jDy2dxqT3/pvr7aPWh8
TiEcrUW6mia7b/2sPi5BNTiObiXgILaRCnjWMm18vBaIHJ+oGi4c2me+8Ing+Xrfm4xGvBlQoDCq
47eQSgNfeuGT21Fgq9nnkynLbQaLkchqAAhouqKZRy8sy7kPfPqTXi36NsweUyCYp4CCgYBUrJV5
H5kZoKt2nKGbEnSFOKVxwIc6nT62jCeNttkEcsVfw/DkBPXTGw/5CnXKC7nxuW9hxXK8atlB512l
oyEwHw01wNPEc8u2PCuUoXlXgkFoyhQWs3oXjTlQSWO0XNhG57pQf/37q49B83BQQUtQdNGFORa8
gZrN5pXXNRBVV3U+jHcaTAUk9FAKa/s4/DG2HrI+pw9DrVA/SatCnMBTaQ0GBPw4bgDvvCA9f+ab
2H4UpdZUU5iEpxA3OZg8/LHIwS0Vo1ZY1yTX2ewNGwSKNAH6yN8bU4eOS2LFdb6RJfTqQaXwqgbQ
rwHzd75knXJuTaxb2Men8+dAygSmId9Jhbdhq4Fec/uWVlQvfJm6JWyWlM/gvSCHTNhSX/LHPDdz
6yrGgQ+phFYp9L5zkJfR3I8+j2t0SZP83PBWAAOvPHTwfC+Q+eTXXQzlEN5euy2LFb7A4JQ6EyFI
iOCm+SCgB9Cm8QriOLx9FW+Ahq51hnoaxN+ARIo/mgVYLpe5A3r09qCG4lgJSQi6wHoxegE4r9w3
3uJW9gJa6+3gXU421AeyJd0GYMF8UBh3DeAMB7epWzGad9gcm+d5acVV+H3h0KQDg1a8uI1uBSmU
MFeIQ9EtrfL+h+frNL5omXGKxf/OfjxbSNuHdPtEu2lMc+iKPsh+Bvk1Kqrnns/Dk9vsT1Hw6siP
K2ZEyPWYcqhyPRKdwRWnrsNPbqNbodovLYTlIz6kOV6KN33difd4VYoLucNphX+1PFakgmw+EFCI
hpTnTfgnC2Jo9syquwZbyVxroLX1hb1/2ii/+kVW3LIZvoFj3/ZQmwEvoux6/iev2+5lEWv2YQx1
l+1aE2YXruFfH0AQp7E+SRx0mV4Hkfg6uirAVyeF20MDXh9vhwbZBIpVdNEpBJNBoRZi2eto8i8s
05mJA5X/Zi+pchYqqz2RlK1+13ofPa0uyDyfG9mKYNaGwBroUEC0wZj9MC/XWzi7IT1gJP122kUj
YN4Nt4akDMJsv5a8hkKf7K+dQsC2fwkbWUVdEJCEAGjeDtA7bNwgSZC+fjvxJohhX0l9kije3vgb
eZjp5pTFQkT/7dDgCAFij3pqwsBgbz0P8izKcUGsqCUCNgCmh0QLM81H2gKBMdXGKT+GDvzbaVOF
tjWUmkmSkyjY5zkn0DVsLx0D53ahFZiVH4CJXUYkKdr4RJUiQMKbxanAAFjj26lHJobQxmAIzEIh
lFa0+hpUAeb2OW2I1zTFULVbQ5K0ZH4mEKnMyuxCu+HMotgILz9TclqRqYKV3B5pCGWBuvnsFDq2
Uj4zg8cagVkPDfw4xhewax3Xw0p+J8/E0SRWklDIQUxbf9UNbqA0IJDffscJGl3rJhE5/hg+QpTi
IAA2djtgbWyXR01ppgHTXjI4yJrlWHXsp9taW1EJSsW4tvFI0BoU2b6MRlBAyCWv6XN7xArLKNZr
DcUMbL8wErttXh5C3zy7TdwOymUl1Txg/wFT9wGusGhpwoXGbcFtVBf0w+F5RRfsQA2+RETBcw7c
tqAN6YK7PGQ3VRwny7SCXbDisWFC2Jw6rcqJcPc6rSshSQn33Bk7pV2gDkAOKGo7Tty6LoeyDwoS
UpmMUKrsAVUBrMfpne4xKyxxhflDFGPW+dQkSCDI0l1IFc/sQGZF5VzOmenlRJIVDiGgNg77UPiX
TL3ODR68XWyIa+PcHnicwEv95yxPSg+buSQof25wKzB1Fs6QOlE63XyQyT0TPHuEXUI2nRb2F4kt
swIzHiGYlkHWIi239gXOBdXVyrcPcRiRo9s+tKJz6Mch7pYav6ArYCfjw/kKSkiXHEjOrI0NzIo6
D6lJyAC6g7HV7mRF1aDK4xb7NjIrKmYPFDnepUqAS95kfbVbYbvttC62104pTgi4YMPMI1Md87gX
UBuilzosp1D8xWe13VBAIQug7QkUpacW8yWKoQEK5py58csS1HfIBNELZ8GZ/WOjtLqWLyh2gsXN
g3JCSoRS7nEkQfzEGNwAHH+JFbtyqraVTmuXDoMoH8KN83tRqK9NsUUXUtLTA+VX62UHcFcS9I0i
IHmgyr5bQS8UB1gQqATClt4H3VfkoONIXC1gbhWO28uKa6jOTpz05HQnBk/o5RX7hvTf3HaXFdYF
V3oWUjepDzXxG6MZtN3LMHB7jEVWTHMFjeEN4hWJgsvDfdhvt/AndOuzeTa6qkN1CW/t7ATlz/P3
HeRZP4Bctzm1MsAnentS+9BbIxAbnFDtUE/hNH+eTVRf2KZnDiMbYZUBXF4HvhqA+SsftMoeJta5
YeNxpL2d99yMijZ1P6QR1T4E0LorqjYnICeE/d+OPfb+HIJmO6Q0M98k9R/gPec4tBW5xqCQAQ7i
kA6mzd6FPiyQATAzF+okZw4fG0PVDhPEgomYUpDNmwyaGniAFHSCCNA0onPkFEqhFaZt51Vrf6pk
d4J0O9aE995gPriNbYUpxDj9ERLba0o9fkck/2yY+e42tBWjBDdKNI+1SJaBsN1gvHdsCOjBaXAb
CwW50px5U5GjzQ65mLApP4Dj47Zl/vJNfVWPHIFfhcK9nAE/MQ/lJr/w0e/cvqWNhFq04ZmCLVPS
6zHeef7wGAnXYkxghehYwOrbdHWc5AU2yjo2/aGIq8Bx6laQIllQwwh9VlgJiHdUrO+k6p/cvqYV
pE02+UsTkDblLc6W8MSZR6nT7VAMrJtVT5IwreM+zaP4cwbLgX2LQt6V28yt2AzCCCkag1AgEPoP
BYqlKr8UmmcyKNtOqcXXLD2FG5TO7EfXQAnQSPbZjAO7ablrwTSwohRSEhBCWAl+C6QONzWyK27C
2e2atoFNjcdmkFKkSlkzjTcx9HagvtFcyJhOm+MXGZONbFKQswNwqkMPDn5p1wXUYndQ03LDM3g2
sqkeglzNU65SKKWD/ohm9/6vQqHTtvkLtP/qiKnbFprA7VigQx8/kQyijoK6YUhOotlv3t0d7II9
4dMiXbbieovkt43o2e0M8K1ABT+n6rdJFKnf5I9FpH5Ga+vWaYYM/9t5+6WHrhiUANNBGv4+Lsbm
c5gH5MJNfW63WIEKjZaaUPjppkyRD7Sev4/NNDmuinWJ8qEoSVC0RQrxB4Kbjp7kt4vQcZ9bEQpz
GtCIApqnlaCfIIn8YqqhdTsbbWyTYfCLhixxlpYr0OtzVtyEGg4XTpvcBjPRAaz3aThRYkkhYZ8C
TUbWxi9ug1vVJYD3TuIJmDktlnYvoJ0EXUpWOk7dukkreNANk5hkEpup2Pdw2jsu5epYT7HRTLwm
7UrqAXU3FX+BAdCd9uoHt2WxApRkw1a1qo2TsGCQwuyfeOU55qE2bGma2Dp1QyESoiJ6VMuYHdoe
3o9uM7cCNITOcumtkEJeVfwJNbhDN7Fnt6Gt+OzMkGvpZzwpa7jrVNlKdkXpuuJWeAI0EIftQmTS
NgRygbF3DQ8qxz6sDUjqwgboraFkScgX8WWBhujPhaHK7HZw2aCktqMeHAZVmKydFlc9jFCOcOX7
6bTqNiwJEvMKellLkKAp+8zX7n7rJrcMnVrh6W9g/bGZ+UnWx92u3fuKOSbo1Lo9DUSQCVBgc0Kq
sDlOJywsfHeu3JbEis4NBpm0FRl8VWdxT8LTRRS4VfNo8Pb21LFqoMTtzUm00jjtNzigXFXZyN1g
fx61wnPVQrTAxo1JsZXlPq/ixwJMMcd9aAUoSFq02nQwJgE5mbNBtjaG5JzbmlvxqUs5Anzsjwlp
4S+RZ1AxLaEy6TL4f1msajUFE1QDRwgQjzebIR/gQPDBbWirThQBBwOfuGVMOhHAjgdiwjtglJ7c
BrduzxxKiEsfV2MC/8UrVsd/xHDccVwTKzjhKzAuoCMOCVNhDeUreBDkgVuqBUWet9scAo8w4sr4
kMAJ+RnGqA98qp0OFUhPvR26nPu+q1s5JJEKoZRejDJ7qFRsDm5LbgWoKgy83ltxGj7/XlMUW9kc
u12eNPbfzn0D/HOeimhIdAChr0hUfK+34aPbzK3o9MRUwkqpbOFAF/t7YfJo7/eQfHMb3YrPMBo2
xL9qExlPu9VU8OKgTpkztaFGEIY+ObIVLcAS/qEzf/p43TpN2oYZmbiuo3HEyANbsqs6W7pDxgPH
wa3ghAoVfFzU0iQLZPre1eXsK5gKVHl9dJu8FaAmhlf8tPlN4rNV6oPyw2G9Bt97c0PuwO3a2o1i
oCt8l5tkHPL7yQxJI+gFRu8pGP/70U9tvBHaFcMUsahJqkANBawaJYSboEzRuu11G3TkL1lQkUjX
yQQLZZhcwjL6p0d54HaoCytOYR0iwYKZ2ySqpvaFdPAmnUjtO+UA1IYeBbUe4tzL6iSuh6cy0t9N
qD+57RkrSjdd8W7tlEn0+qUZ6Lcw5G7Hrg062mAHDU1BjAzJWjhtnWyxqdvRYkOO0CozYT8XJplo
r+FBSWGOBBdKpxWxQUeK8Wz2Gzkm0kTNN9REtmc8BNzuZxt2JDLw5H2KbV4IEPyzYP0Ia14nHAK1
VaXYKLJCyLBJoJMaH+sByvaoy18i05wJUBt7pKtsiimFt1UDL7FoMwHMsWbHk9EGH62UjBBv9bqE
bjKCl0z5CB/w77//nqfD6RcnC7dCk8xqhXMmxdhRIO7kGATfTs+vdhfMrVsSTbl1k8LPXJRFOPeJ
1zPYLUr46G5p0Q7RJSWac6tvhamsQU2FJm2fiIxE3a7DHjquJAwurNGZ4W0s0hoARz1nc5dsLEur
CaqqS63cAHHURiO1Jl8FV9uQqEK/9xeSFlI5ARupDUUSNazU1FYj95rUE2yJriN43P1+25xbEusy
jap2Q3exxB13kmzFw/GpZuSr29jWPZqrcdIwvNbJFMKDSG3BLXzs3do51IYjbQbexCTIdFLqYHkU
8OeGNUCXXUi9TrnKL6KJWdkuj7YRYh+kS8aGxu0hbifxpYUDbb6rR272UQ93DFXDGG7vtlRW9G7w
GpaFrnUCj/hwLys0q44CyNj+8Pvxz8jpUBum1KtJ0PCkiQ5nBsP/3KDoPb0XEA7+A71rYZ5rpieY
/cwq4801BPCgJwNhE9q9wNXO7+FcAtemPTwghu4OVW7VwHKyNzBI7Eo4DM5esO3HWIHbKMqJPEld
ZlVievoEhel4vp3lymuYmoyBuZ6afIUXZQa/Ek0C3rpdZ8w6OWCx3K7d4ndJzrtrgLr/6Jfh5fdr
d4bTR22MlJBigvNip5NGm43dLXFLxeeIFHj+iHaEfLOC6vpz267lfNuZRldXcJSEjNzcDsGFnPfM
6W4jqZRoZtmLTSd5CWbPsYf/DXyrtkJpPAwInJd+/6eeOQ1sTBVtW68bykAnYgsPsdfwQ8mglOc2
uHXUaOLXRpS+TlbamQ9exfURHirDhRU6N3XrsPGZB2E/2BEmRuX6qanr4KogpnTLH23FK8bnrYKy
2JAEK3xDKGbNwAJ3C35b6moW4LONxtOJRjtzF0hxV3Hilp5G9sEykXXzxxWLXkkwVeKp2oGQ7SYH
SCMrIaAsMjBNWjRqJRF8SLPoFoaFF5b83Ja3I1qO9SQnqRMJ16c9RYHnlhccAm817JJ/vyP/auX8
4pi3oVJ+VYUUEmw4duu4/rNshp9TLZsbHJbgz27Z8hnqpfKeENkeloWu8O2uzY2J6XDlaZM/1gGE
8MeqQw9xUXy4zaUv7nKQ0+ESjv90YSHO7GwbccX4WJc04GUyBcXjFuj8EE3AUv9+Cc4NfroAX3dy
OZTM4X+lE75UP/Jsve20m2oOtRFXAawqthwODEkYxUfDynvIDnx3m7UV7JxAPTgaWp34rdDvsDfi
GzPU44VtcW5NTv/+ak3Y5rUopOGwHdT8nvIHGRG357+NtyoX1soWLvVJrL0nbnKWEq5Wt7e/jbMC
tRHGY3OGclEArX+5wuIOWhJPbituRTqU5cEXLlExihvYMYhcwCtDYJ//fvTTbvtVHFqxnkfL2BO4
mCTUGO+WwEXhvVppczdEUXVXh0H7gjTCOEHkqY29auIu8IYO9xBMXX72FYxgC7ks17//S87sHRt8
NWTlAguCvE1K2V+hu/gVgg9uR7mNvcraXEwDdKaTDZaLIm6vvHy+gC44c9bayKssg9ASfLPxMKqI
3LcGvnUraYHjBVTY7ZKzdajgrObxfum6JPTIHR7t132/uT2PAiteg7xuuphizQs+RS8lCjKPcIAY
Hb9o8PY0CKM2z8sKOx9ivfDTLVD5nlrHWmZgXc8VLHaWmeAgKybSXlUzNI95Jr667UUrZlEmDYtc
1i2e6/x7mM1qt3R1cXQb3ArZuc3kSku8v1hP4IS8QlRXT5Hje8hGXoHVQ7RfmjahpLiHkW4B3iee
605Tt5FXG60rMw9oCLTwNusQo0M1uR3wNuxKIpOLy2WqEqbJeDe0ME2Kw7/90v6XjgXURl1lnVxm
EPjaRAQwsuzEp7KpLrxxzhxbNuhqy+GvGQoMzQAXOxRV9q3dYLHptt5WfOp51NKUHc5ECvXThWVf
hs13fFXYsKsAYvhkLnB0teNQwhKTPAjZzlduM7fCc+hnGdcBbZLJcHiXAn91KArhdmz5VnhmyoNH
VXkqkpLxK8+z+0bzC+f5uc9pBSfsaqZqWdYuifM8uJ5NFsBtqON3Tqtio64KMkO9bkEDxitxRxQZ
uW1053Y526CrVZdzoLK5SUh3qMIwAsM+kG770LNy3bAVYhAM9wSdmm9VPtwWcK92HNt63A55D92d
GKVFFaw7CPHs+8wxRbfhVjD33BiJcIybgb9EcHgf5B9uH9IKTJjAw7KrmbBNmB/v4IEdsthxPaxb
U3Zz1nRFUSVCYMxulBUMXC4kQmeyFc+KSjH6pZ81DHski5GpcGWWn72Beew8bvOT29JYwRkvHIJg
Pa8ARBurIxEqXaJZu92dtkgU6ugx7DzDKmlQMSOhvDVy/uQ0bxtxBa/gZvUp7jZ4ZsFlOLySXH//
/dBnlt1GW/VjBrIjPCaSDm/k2zFs9F71Jr4N+eY4eStAVUvNomeJhGX+f5xdyZLctrb8IkaAICZu
yaoepGaprcmSNwzJ1wIngPP49S/bbyPBXaoIbHqJRoE4OFOezJGeoabKMuj4+fG0EBd11e4DMagT
t5dBzXfMDAWQI03p9+K6uKtwD0KE57q7WM3va3Gyhd/cLSGOkc5DUOugLosLYEDQIbbjh6ku/V5b
F3UFAW2+YGKmuwQ91MFVL99BdtnPvbmIq3JaKhYOeBFRefoCZqKsHAa/aIU4xjnWVEq+N91FNfPn
eVfv+VB+//0lfznVVzJR4njOaFHR1A7tS4sIGoBx3KHSzW+ciHptbSilOvwUUVevtelMd+khGJiK
qIjey5BU90pM8UnxfAVDPQkgN9ffamP8Gy//5+fgX75s5adSBl8OU45StZemn/Yv+7hitrcweXWe
Y1m+NSX0R9QSDkkXTEeTDCau38cHQfjayu7PalDbe2GnOUWBZX5Xh7m5r5tq/0ggUH3SpXwfQY4r
bevuSMc4rp8mzLMndd3Np2Hs1H3ZDZA3WVd1V+35X+1ognuyb0T7uBj8Nue1UHzWLIBo5CWCzmCC
QSHo29vBy6Fjdcehx12ph1LgIkwjMj5yyCOpBi9GGyz+8sT+9FmWGBhnAmb3i9AahJ/QjNp5XZ88
rjAWdx6MprKa5rK2l32HLuFOqySPpRcoHos7fr1tF4hWQIPzEhrwSQZcPcdR+Y/fxh2/LqtwxZAj
Nxcd9l8Ejx922nlRIGPfzpOxkJyH+7SbCxfijyaO/w7z0GciFks7T4bqB1MrBaORlf5bB+Y7XZVP
oEAB0//1nuyY94zzGaddhXy6g6b6htKDT26DtZ2noZRTCJ4FqUE1RdtHStrmKVzi8YZxXnnrlGOc
QgYL9Edac6lo2Nzv6948HAALdFAmSmvJglPALE/WhXsx9+HnOPYatLYuFnRpLsMCedrzPGNQjpsQ
b5HX5XRBYXMhTUc6a/Ha0PtIYkYm6FovWCg275jsvkMjNzdIBZey/BSwdTz1xeGl24XFHZPd887S
Ac/AhZEhgrYVNOBL7jXdg8Udmz0ONEgILepLjyp8ktfQPYY09B9+Z+4YLcTOh6kxqEq0Qf8FkuI0
iSfrVZXAzh2zBetxEAFP3V6KasmR1j8drNtuXJaXW/6K23VBYSPAGpQW2gI5mO/sRMa5TDFN0Kf9
IOgjg37j21Zbr3CIxi5OrITk1M4wJwNYfvmhMI9MkD+9PoALEqvR7gZ8Eyq++2prSJKLFco65v3v
F3+xzNcOybFY6BLY3UgKuN8e3xVxfOKVuidx8zU8bqEC/s2RX/sfjqO1JS+j6WD4AZMi23kV5f8s
t+Vz0GDwMliK8OOxavFWh2piEKkm9VMEloc5MXPUP7NcYicd1Hv3NMyL7e9lDJtbuOGrW3NsHtQJ
4UwAwbuU4TH2ydLBUTc6755KC86R1ESmJXcDo+VDhzwFGsZD9MSgqfjF7iUU6vt6fwjWpshaKcUJ
qLg+/f1nefn/rx2Z81zEVJdm6QNzOeQOdV/SYNho9Cq94qo6z8VEDsEqBhc/R3F8x1eoK+/Qmfbc
uvNegOZTBFM7tiBSWwrMMa32lIO3zXN158HoByqi2XYoO4SY8p4OPSfb6JV3/L9+788RIaR+ownI
eqS+ZJWJgHoECFa9yMOwuOPqbV7Mu5DEXKJjTduG/Mhp4KUAgrUdRx/GFYoCBlWBZpS4KpZVCWjb
bmRML2b6yl10tQzJ0g2BaC16Lxr6m0dBt9TukXoLvXSvrhr277wQjQX3HmtFfTGTUqdhMm+Wvbx1
Za7t37FxcHFBbXBbDCb31PqoQB2a1n0YwZh76Rd9uki1sowQ3beVufSCj5+atXyOgsl+9noLhGOu
NSibDAFT8QUN2hDQt/iznoB/8VvcsdYV4IDN2hU7f5mckO1To4Jnv6UdUy02tgwqN0GGKrhIKlLl
iVTj998vfsW5u3CwxqD6YAd8VEiYnfNmeKtG+9BG6lxiSouKwi/4cSFfezfEnOQ4+1rnX2IdP8V2
8sKqUii7w95+yj+hKUxXaE+9rL38w0jxAOH6j78/nSte3SXOWhY0SzkwcCgp9SgqF1FnHwkgM/e2
nuM/NVP1h9//o5cc6JW3wSXOsqAthgZ23FxizSHc0giIckAo3N5PB1kf7d5vgMxv7ZConNTo8Y+L
Fwwap+daNcGFWgVOz4b0S9nUf9WdFzMglnac72Zn0CPWqAwzae5qg/FNO7Bvvz+wK47dhYLFO+3b
9sDaR7D/UUVTlHRr6yU9gI07xtyHx1ZCuqy+oFH2Nte8OqlSTHd+O3fMGVXKdkGrBlHDbEhaz9M3
dPw8KwMuBkyBGG0wg6ouZUEB7RNgP4rK7oYDu3LmLnZrDquibrWu0ePb/17DYUqPtfbduWPFAOzS
IJzwEFUTvVum4PtULl4jrZA7cYJzXhT9KjZ8zxhDTCBtar+MmvtUnbG243KXpV27pt/ri95IdJfn
gqcg8CzvvS6LqzoYxDSMZIXKwz4OwQew1L9pw+W48ehc+56OfXZbuO+GrfWF7Ufx0MaqeURV91aD
8opncRFc9LArHUNbX5ppsyzVXU3uRBhVn9se9FOzFPvTNkfN+fcHdSU4cRUIm7gtesSY1aUgrDxz
AQ5f8Inq8163nnVOV04wklIfi5zrS9SDRHFr3mOAwe81c1FcHbfzqLalRDG9+7gN9fd9bh9+fzBX
PrKL4Woqs9J+HerLuMnivIztnGJMRN849murO1a72rKFbg7u57rNIilZ/KYhANv7bd0xW2ifxtCv
QH5FWfs2lqSAZXEvhhsauxAugnIh7aAodOEl2tAxqRIyw8X77fzluH4KSSAi1y79hkwdXW7+pGgT
J6QNbuGsrkQl/yHRCuseITevQRUcJsHC/5zy8UQG86mKq9XzF9Bff8FesAYFa1ZfDoxeDSVI2evy
q9/hON4VExt06rsYdlTZTyDGtenSkFuzIdcupONdOQdEPNYTMqC+6hJggbckzyfPuqmL5MrNKAu6
0PqS77NJezJ8HBvpF+a7QK69LSpVgZXiMu9Fm6JwE6cTnzwzWxfLBRCwFXuFt94wEn1YY3TEoPdz
Sxz3X7TCK/Gri+aKubUFqhUGIIBuybZ1J+/lxMC/uGh7N03BnADQG6elLcFjz3WQUluVH4WV5ZM5
Ai+EE+bfHV8cNizYxhngchOyE+RZP+2U+V1al2xrYS2lo8L5iWP5MvZ3ZpV+b7+L+VpDFJwNiAgv
1dY/Nmv1sW7WW0O3V9IK6ljxsKlxWuhQgXzeDOZt30n5SUe2OLXWgpiUVAW4oEQ08kTagn7f5jn3
y+RdPJiKgo2O1WbAlM6Arh5B9AwhzR9eLwh1jLxnEWjJ4ggviKDyHvUOdj+1y+z39LmIMNPHDURq
tvoSBPRhGXKbLLFvmOtCwsQETAibCWLoeok+1rRlJzouy41w8UoU5ILChB4456JAKtxv8YModv0c
A4D+Y2zgM1Kvww8dr6zYuJG5XfALhmZM7Nygwmc3z7N3LBgi22xgA5Kjjhf/mFxdVhAvem7cccrL
ih54OYw1Wslob27dfVULL3JwCuaTX93l0qpDDOVsLoMOujMV9A5KEJ5BlgsRW5ejo6VBCDeoF/Fu
qp97e/iFh66CoJyXZl01TGnlA1htwBRRfetnQB38LotjqS3by4FVKKBQTGqmo5jjNqmo1J73xUWI
cbGHo2GduZSCfSDl2qB0EnsxOFPkhr9+VIkgqOxLZDC6C+uU0cAmXPe3mspXbNWl5KoaNffzS2BO
MTv/WBzT8RDUhqa8psGd1+m7ILFoorzam6m5EFb0yQStIRLeksK4tn3HUjUFyBedwBo1/qGxycjr
4dzXm/2jLLrlBjb3SgrposUKkjeA4Q8o9ZOjO6ujXtPZhjNiaVygVcovs+7DG//rSuDoosf4vkLM
OgLYPdZEvtsLZR5VyTxzRxc/NoCVtmkM6jJL09231TcxbGe/b+xE08tRB4VYeQUSJj6fFxby+6DP
P/kt7phvNKwcairIqvNJtqmgWp22cPOZ1qfKRZBhlGDtzYa3IafUpERO9hRE8xefnSsXK2bN3sQq
P6rLxsTfpttXsHbFXsJm2LmT9ZJ+mmojJlTZMEj+0LB8esMa61VlUy5WawA8mlnouV+6MV8T3qNN
HbTTR79jcawWICq1Ukmqy6ym+HGDyMFpJ8Xm9d4oF6xVNYOUAwfOmPLtfU/X6gztKr9+qHLBWnIg
x6AI0kawL+k3hRjM81jEo+fWnUh5h2ZVNxJ0ztax/Z+i29tW3dJHeAmM/psbKRetNa+tIFVU4Z73
9JjQa43RCj9CaLNBXHp8sG0obgTd/7ZTXvtXjr2Wx3aQQABitTdNk4hS50ktiXpYxml+5ANYzie9
/RN18WhS1gQsMUSOCYbMxwcDfaCnQVJxBzEpep8PlUpDTornSMzstM9k/iMGhRR4KfLwATz+4q6d
SHWXz0iMUj6Ci/xE92M96zyP7ta4a842XnKSlP3EHuS8Ymp7Ao32mR37pyKw5m6otpbdhVvbbSn6
53mfzNsKWkDddPRjXVLow25TYJYTIJ5BRvMDpH5QVDgT8jI8VYLt795MFWSP1+KQKlEFbx5L0YUW
4km9yL+wOTQfILyDPlOIavhnRcf9GRPC9FEqRDqEyO4ZnK/Wy38oF91WHKLdTQ1fC/aGC6XHyQ72
Roz2YpyvfFUX3LaC6EUE4YAu1FKOdwJTexCba+SZB4t+9HoXXIQbjcZhq0vcUaoOjHz05M+2m24B
iF53rZiR+DWOCiSrJL4UAm8p4/TYovZcr6bzmVKjysWymR6MFj1yzYsBHW7yiTDqNauCld2EQR0g
TdlR8B3rPXow7Q4tMdxOr3REuUg2aIyrFiqoqLAto00VGCDPqxpbr7BAuVA2PSxVF3UdcHK0tWk0
83cjpu69sjTlcpvxQMoKRXDEfoF+ELEtUhRc/EJ6YE1/vS0hbVA7NS0YAvbxLqqWJyB4/FDWyoWy
kQWgdQ5w8mXXO6Q9A6I/xYtmN5zrv9neK4bqYteA3OboEKM8WDIt30YIjP9BHS86bQDjJceek8+1
Gfd06kh7H+ExvLMriYq0D3fxGMYTilZBMey38BpX/I6LdxNhHi0ME74XEwRQCqdqp+AvRYvw1E8v
TWbaQ6TM70b8hyMtMqtAClBdVJE/tbx4VhsJPdd2YpY4alb6IlxwWfVRJwsEPJOqtdzPUKRj5Ba1
GIIkqcKsy7glGKpjwP1sXs1B5XKkFd02cy1lCbKdiIDSXcM5GeYXsrjws7JY16mReEDauA3T3Eo4
um29lQ9dvcxOYiGh6RQ3Q48uA9vHD2W18fsdcJ8z0MKjSgYU3J526CdlZjOQCTBN82zVMCaYF86H
tOPN/G4b1uiGf7riAqXzKKzMKH3ML/lTrP4aC1CI6s4GKGNu4w03csVaXDq1BX2yIC54CZ4Ms6cE
c7KAe2iLsRnFF5Ast50fgE25ADa9hfl28BhFWXE8LfhpSdlEN37FFVfrANi8YgEXpya7VgyQn4Qt
ixXlprVCcFXPXgUh5SLU+IyufjwDvw1RH3GOe76fZR18+v3OXye3osrlUasOsW6ATVaXcAzXFCEi
6D2KZQHBEbRsgOpuxoch7psqOSTbE2gpDllQg2Hw9//+2uE7RUAKeQIzdyWeEk6/Vbq+x8N1I7K/
trSTnthoV5MQSMQbNv8hdwgQQmDPS8cYp+ZYetP3CCd7fBM7biBAm6ZPW3uz4P1v2fwVp+iSmRXr
su95gEik3UkD4cQ+Fx/GDRNbSaUOeySr5e3fjazHPM1XlHxPZVTlXVofZHoIu4Pd8ykPPuulhp0M
TX6ieUTf7AB8AZs/qQRidv33IafEryrhAuJW2tEhmPfqIpb5o6oseGe3hvnFfC4MzuiIF4hm0Ocv
03LDqBrn9FY98coVcWFwco/ZWiEjuswr3c8bpQuY/fQNy7q2uBPCq3Do6p5hVJMb878djZwcY0d+
/t3FviFM2WYFBroLC7owEUq/mwj5w8skXXTbvDJAuVrEQHtlHnO8aqg+62e/tR1z5zQejmpryksu
O50ifEtlv66eN8UxeAku+03PcXlZ9PhtpNWSRDpa/GIeF9/Gm6AC5acpMRnZVk8sp9/HoV5uuOpr
V8Vx1eBVWyVYa8oLKB/v1NQ2IIHxPHIX3iYPqGN1+6HBHhbJJGa7SoLDr2LootsiILeOIhIF3qk5
bfb2E5sDz6WdemEHhPfUlGFxAfkZmA6nvnpCWdWLH4MqF92mxrUPZIMaSRHb6Hna+PS9qWXt57Bd
fBtQXHyE6QN9zMUHrcxzG/fvvQzIBbfVtaVWsA1LN7ZL46hVpzFSnmfuWKfCMD/q1SLI4sp06Wbu
u22c/IzThbZFHacVKEODbMGoeRoGeZmwrtv93kMXylZIUm8IwLDzZgqfOF7cj9W8TH6RhItiA9lr
lPNlK1DorM9Fd4pHLxIlqlwQW31EcMXFUFyY6u/7dn3Y2frd66a4IDZm+kgvdC1AZL3LExPTjhFz
tfkFzS4XWWv6w5AQG68PJDAsRCI1lMyLKwzH4rhOdgwoaDb4nHOxkqeVVSRVVOR+MacLY6sGjN9X
SxVkgynzeyjB7qcZ4Bu/Y3954n+CsWmp5ATZmjyrdfcc2Pnt0gvPW+6C2IoD44og9IEN1RZxUIMx
laAb/C65y0S2zQcVmC4uLoGgDzxs9UO3xcWNcuwVB+dqQapOIyosu/Ii96M5V6RUKbf7LRrPa6s7
7jOODGTlVqw+ru/2+NuU//D6li50DTK7ZTGECD0jvT0IMWd9eWvg91ra5ULXukWaUIQBXGc9sj84
aLKTmsb61Le1ersu4oeurc36vFguwTwv6bz0fo1V5eLaJkRFBWAuxWVrxQGeyGM5681WJ79Dc2x3
Fzbc9lHoC8ehjcVeJ/Ws/V4dF6wWhPjKPVOgQiFll0bB8WaLiPbc+Mvt+slyhdXNqgOmL2ooTx2b
U+YnVE6Vi1eL51WiyhRi6VxUSWWPr1HR+/U+Xbwa6cEnGtRYux7EU1z2P1oLOgm/b+lkufMqihrk
4PpCe10mlmzVw4oI3i9MciFp1WqCrWYDVp/WJQljcbb5vPtt3UWk1bVoNJ2tvphqJElRBSKdJ+iU
eh2MC0mD6jRELTcczDGYz1AV+xRPhRf1IQUr5q/3ULexAf6vQYiHuYUHlttPBZON30P8HyRaaIfV
kAW3hUZoMQZvVgDH/M7kpQ75k/20CJBoRxTc6obmQ04Omqxq9mz9hI51cm17AVURfZHBztNujRBE
FgO/Yfsve3yl4OJi0aBXUoPAIw6yKgjzBC3DIelVs50O8Bd5njz99XjAYhCvdUiDbIJOF6DhGiTx
q2c9wIWkqaCNxdQ0+tIu3KZHVH4Yw94vkHTJyugcon/d0DgrEMjs1fKgwtjPSF0oWh3prmrRfs8k
OP8wTRfPD5NcmV9ZysWimVIta13scRZsXZOaIZSnPt/9qjsuFE1OJevR6ESXXY3nvNzeDtLeOJUX
T/nKZXQhaIbWYCrr1iADqsDesbFdH6s8mh4XMfEvyOKrOy+DdSnL9nKV6kAmlkH/a35TQTruAfOA
fvUSF4emdKxM0CEOzndDzlMPorvFBtGNI/o3THrtjKJfrWk+pC6bGdaEAm91IoS0b+q9EulaL9+2
dcALQeiWgV+zTNZ8fpZseNdYkp/2+EU/Pdbvi1WI+203S4rOKSAX7fGhjXiT9j0n93NT/NnMjf7A
y/4hnIZ3YwWqFwhDtAmXS/EUhqYC+kp99vsQztOwbrtGH+XIswI/iG495JdF/9FvbceFC0rRpQ8D
le0l7U9FXjwD63KLtvvl8X3tKziB91E1ttzmHckOM09qA0WWXfw0jKl0sW6t7aEoAvbuLO/k08TU
C4LXy3ili3SbbFAERlRx1gzROibNRoIu7dho/MawpIt2i+O1GgoaxhloWKd0neO/0JH3eo+lC3aL
wnkIZ7mojGmixWlayrVMQxvIG0H2675Qutxk4cDQLFzxbNa1HtIcBCoPK5+rczjpw+txkC7ojRYb
LYdJxNkgSNb0FlhYZfzieOmC3nZeHvvSYCoDpC7CJBgSAoXKFneaedUPQHf269tTxR04KfItzo5J
9OCda+ydDazyqgVLF/omaT43DHx7mZ6390NAvuyMe27cMdf1WPBGHh0siu4nY8+kK7xciXSRXJBC
MblehhhkNPoUbPsOZi/PQQHpYrmOA5ydUdfCWhm744CRYdIhvNX9vdKzR3nm168JpIStl6rCdVnm
6rSVs7ob6TGmJt+6N7Qt6hN+WPMNZXRCk2YQ+eMqu+Dcy7i5rxr8yMXwW+XA1/VIqHRhX7kI5Sy6
KM9kR8Y3nartm3hFsS0pD6LPRjWsRy6jh8/DOuQmBY48WhK+Ag11oqEo36AZWJ7qSPZzgtHz/Y3R
x3T30t8tE1KU9X1YgwTex7FIF0O2gUEp0rOKM8KCt/E434e8ee+3tBPrI3QA/k3iNvUH/WSHCbor
y+A32A7c4q/fuzA4tKMZ4yya2fu6Wx8Nvqvfvp2HYRERHVg7wXRz9Zwb+m2Jqd+r4MLHREXHaAyx
9Ej3N1WufgSV9FzaeRW2qeDgHIpUFnFbp1xOYLYDhZLXkbjosaLsx3ZplMpisdanfAakdutrPzfi
YsdYlJutRcU12xRQQqQ2B0bm5Y1LeMUNulAwFIHCuRh6ldkpsuecTtHTYTfxEUpg0is2A03Xr1fR
MMhKiJeTLzX7W9PuW98LLw0bENK8/KyfsvG8MqBxHQzivqJlKWkHniyb8MplpQsAG7cDYJyxVplu
6SeOofB0Jt1Xvxvj2KeIAZkG5E5mQEaJc9Ec95hvG09+izsWGkP8MSJAkWbhkc/3OdjtMPPKPvx+
8ZfP9t9oWLrqmGyh2wa4gkK+KZb71VQkYTI/Ts164AtUYXwjr33xTK/9H8dgQUOJuVo2K6QKM0oJ
K7T2CtDkh91JCFI/kHgBerWA9MTvf9brQb50UV5bEPfHXncy6zvyV2yrdyIMvSqA0oV1KdAo0SIY
ZGbRcEy4mN8dvH7227bj1wUIHyeD6lo28O1DN+pvEBX2i6NctJeQxSR0RWG3Y5t/nUVRfoIMsJew
JZUu3EtQFh9bjY2rPV9OYJ37s+fSDxgqXbTXUS20y3MsXveHSp5iBqTa789bvX4rXR6yNWIFLaAq
nPVVxN5GFavelFW13EfQ/EyaqC/v6nAO7izR3Q17u3YxHWNuylgh95xltnc1v3TBGKZNIP2QadJF
eEUv9NKFWGR2SAk4cv/CbroFfj7XBXgddT8DtlUJFL6a5qTnZjyPyy1ezSvn4sKxqrYYBiE7kQEL
89Rs9b0d8v/9/iNfW/rl4//kVXhZLDWIcEUWqTI+HVX83L5IXvst7lhsPY/9wWbBUU3AI4qssPgA
CJW+0Se50nGTLjEZB1cJneoW1yVmpE1swcc/CzBwXeJt/NqG/X5u62M64w7PSb8t01sEtn58a9LF
a82KjBsI13iGCSJ9mmxU3zHasBtx0BWH4CK26nwqNrX2MistR0G/L5PS6B9yizKJFuaJNstHvy/k
+OZ5aaneD8mzcM8jRHKEvTtIG91KKa44UJegrKHFAI1aKbJ4KEABs4vqBJJqZCz5QLY/DrSKPJMA
F82FKdmDckV4JkI2vudi3NKNN90NB33NShwHXeqQmKpiIuNFrM4DiBM34plp/wfONelwX46JZ4sd
3ugu+p+eb81iXNm2i+ZqSInRYMw/Z2Tc5zOne/Q48rU7ed0d5lo3bGvG1MDLkW9z2jLDThzSwH6L
O5H0EkSirw3DqaxrnaBsGDxGRh6eqzuxtB5sNywhbosMW2j71lt4j+r2335bf/kaPz2p5VJiSr6K
8eoFEE5uaYaun9/sjnTlJuf4aHRd4EUdRU2S7pjvBlN4PtcuomvoJ0yttwfP9BiQU97kGDCAhLTn
dXHq1rzf2r0UG858LX/IRaxppzGG43fmjoG2OeZXGmFwFxtbjSmZgCgWOeN+oz3ShXU1qPzicWxw
7sv+nqA4mEyMecaHLrBrt8vQhrXlWUmC/HEauv8dID6+4Upebt0ruYWL69IHR+cJWPwsnvbxMV9U
ewf+j1tTmddWd8xU0rqcKEbXUSAJ/yIsfNr68Uba+GKLr23csdFqnDDHqg6asbqmf9iN2MduyIcH
vdWV37PuykwiFll7ArkN9OW6AIxwMoH+vPDLslxsF8NIVchNwLIoBO+P5u0dr6JbXOPXzt2JlKPh
UIasPRYv1ykBEegbYQ+/PMuFdgUUxbSAFy93nUC2YEUxH5KqnnWvyLFU4K/yELTYPCsUWItMkwKR
6rdxF901c44rI1qeQXPnn6GqvtaU+2UmLrgrL3QYDQ12HdXq3bFV90t4S4z+yqf8D3jryAvbFSXN
oqblp23tu6RvAz8cASbXf3VGTV6ssmIdzSDY9jUsg9NI2A+vN9fFbtHNct6XEF2ZY8hzQM3HJq1m
x8lv9Zfj+smLLgs9gABuWTaF9s+YN7jlALn5JSYufKubMQC7IL3N0A7YkrrSOimBKfezfBfAxdXU
gTJkYRkosLsE+rvfj8188TsWx4sevdTDGK8sa438QQfyQ/X8k9/SjmUOZavichFh1g2QJE3AIdp8
tkwtfoVjF781YOZqQOxC4eXISdiapE1R+OHapAvfaqe1JLm2Ucbz5n8MbZGm8bvl/wFvgSw0ZNCX
zsjBnkH3+zYOY89ozsVu0WWtct2vYTYxkEbIpUFBXavcr6b7r0zFTxZk+7iMdzaEWd00KdvBjFn5
0Q1IF7vVAnFQR2GPpRn/J9bFewMWC69b6AK3LEUzDgB6mgmw9oO0Ivinmz2rky6HmBqGpYzWnWZh
NZGzadXdEhe+izuWGZhYV32to6yw9lN0GLCFVtOffofimGYXgRBnmTBI2Y5bk2yDeO5QKvZ7rlzM
1t5u4F1QDc1kK+z3qCbFBx0W/3jt3IVsHX0j96qdaTYE+/YQrfUf7bR5totcyFaeE0b0EobZ3gf7
XTT2wUmtfjMi0gVtsWiP+gqM99nU2Y+L7KHFM/lprkF49FfntpOhXTTB2qNuecJa8raOJ79QxcVp
FV1pUGOZwmzR9ZBqSE0mRwjch9/3jH7duT5yU00dktqmbn9seoV1tn5sxNLlB1um2IijoiQrK8Pv
ZWCmNFKYhvTbuWOfetSlLsKOZOawp6mhTwGrvvst7ZhnAW6ajtqG4KU9soKrz4tZvYY40Cv79bzX
gfb9xvMjqzeI4qaYImSfpnnLP/5+5y8X7r9JFloovy5vJgaB85WQLAIXKmiwomnDSHgeBX/porc3
qi1XiHGFC54CUHZp7KHxX0zJ85RFXfO+IQbKkkfbpAr0x8nGLOjJJFchhbwDxCi3AE/0Eej9b94V
xdnv5zrRMLQSimiO8z3rqn7rUwzEK5WAPa4y6ZQr60cBJlzAVbdFQo4kPjK72w2EEatIjW9kLFys
le3yqRtHXAmzrz9igERSVhc3HM3LQbx2Hxzztksc73ILj0zGQNqzijZfi1nT804MfzMPbcW9rFG4
kCuC89AllQcKWXz/Kks+pCF4/m+1Bl6M+rXf4Rh7dyx9qaryyOIoXs6YMan+KXsl/g6A4nsUci3q
JCT9cG6XIzwJDpppJsMAml1HFXkFMsIVkdR0KEYQHZLsYP+TeC2TgZR+6b9w0Vk63KYWjRSSgTmM
pwZa7VFZDzc2/u+4xiuH58Kz1iCUHWavj2wfiQbfGAgwNhDEP03F3p7ySpX3vMPs3roZm+bsCJMm
rmxahy2EtMq4TsSYt+jC07FI1BBEZ1DNot1ZLNBKYsW+31cdicwpt4PxyhWFi/gC9jOuxx0WEYSQ
rM2rhxZ//C6qC+CK92Mqyrg9soXtf/VN2QDZyL0KFsJFXFkm1KpDe2TQYPq2POMd+vv379xLkvza
F3SS5wmTCYM6RjwR1vQg9heoXSYz1BE9D9x5JhpyNBj/LY6MgaHurVq7LmXDfEvj+Nru6a9Oac4X
23V5d2SCTTTZhbTnnba32trXVneehnrqadv3WJ1Qniei6Emy8NrPXbu8XcTUXdwzc2QKctb3KhBf
+1ndIra+snMXerUupqVjU/8fZ+eyLCfObOEXOopAIAmYUlX7BvjSttvtnhBuuw0CcRXi9vRn1T/y
VrtcEZp44IGKLUgplfpyrS3fAm0uOgZhcXi722FU2OzVIAdx1c7A6F1ZJWBEloeQRavbF2PDVx6Z
2sLb1HaF9NBZvKukikq3xFHY2JXyQdvrI1rztcFlbKegcwqjG8cnt3J1giaDvVJiz8e55B9rTfd3
QmvitrzY4FXPI9b6JNrzrurVRe3oR43Z7NYzJ2zpLVIr1nd0XPKJ0X98OtXnXlI3LVJhS2+VTQ02
ctzQlNEu9UmvqngE11Xe2YWuGegvljCbvUK6FPhdNW85FU34sBUqUOdYemGmGl5/5aE/vWxhCWQh
nmfXv8jK44soWAeoxZl8q7B/jBN6vb3dqRojbOgKhRI5Ml2aHFCEeS4CSh84GoXvJLY3lgabuwrY
qkQBldHcnyh8JmUYPlLcUTuObt30rgPdwYkInTcde1LzB7D3TuCVsMErHcT+fPRM57opvnvyh4Sv
iFtk2dQVa7dwKXAyyzt+PMDCbkrm1fvhtL/a0BVZDrSy+LMGKp2GzTYkgK/knee+TuovPnwbu9q7
qeZo0dN5PEzTAx/2+QKyJHgK4O790i2F/zUsl3td67e+G2urVQvFobjCHxIcEU14Gy/vN63rv92m
ydpqVTwP2zEHExp+zPEMvn1JYG7mRkWBhHydJuyiL9Hk1U45bML/XQsv5+iXdnpwG7gKuobqPmRj
jlacPznZ/pYxccw/bPmruVnihXb45Dut+7z2xXC+LjtuoWoLYPWcBAUhy5THPRrhuOcl8Sbd5CqE
DVx1dWWmDV1VOdayOg0PoCSKDG6u5sJGqgLdkK2cV6jR1UcNRW6DRohtfu/2Rq8B8FMxHFRef8Qw
Ts+HZn4gXqsSuP+4mWrguGgNricj9CLGfKtD8qTruH3clXaMURuiCggtC+HLMe86/wMg7VO7bV9/
Pyu3KjM2NrWhhwqvchzzwNfiqdjCp3FdsHX0pyLo3xHKL1McfhHlWr2ouaxT1gF+2rf23h3FjV2e
2zFcbSj5rNuYR1TtA1paFHvUY+R/66pqy2CeV9JkVcH6VY5V7fYp2MAV3Klh9RfFQ95RrbO+n4ZL
17Hp4++n9MaKajNXBvPWRDi95B4o7vNC5s+DcjzW2cSVt5qaajUPue7+3FA9SXrdrXe2nVvPLaxv
uOf+GHesz+HBep7ojHaXe0WlW0NbGfS+bTv0LBpMyRp9eKD4x22qr7/3U0xPQxjttVoxLhoiYDHf
JIwwt05YYZNWQ6BJzMU25FjmxocQUqiXgLLi5Pbo1r7b8L74X3Kem7CgyVC2yYQGVsfBrW23gR6f
UYT2+XpqOi9M9N45bl62cBZYhRn5SdDnU+V1mRinJfN7tyZeYUNWrT/qKpK8zbWkz8cyf2o3Nz0+
YSNWkNNu6yI8urwW0d9o0ymTcZV/OL1Lm7BqRFuABtn7nEX+x4VsWc2Rg7uNbUVlD6rVk7jzywkT
tUraoS4zCAlIt6XQFs6KN8M85QuVR5sZT1LV+2nzdsdt0carqqjfi86Pu5zFxVciiyMxs3aLfZuu
8mu/klUUKHwrml6OgOhzQ6VbXc5WzuqLmaEp7Drrk/eEI8qfUxU8/v6FXte8X2T3NlwlAyZryneV
A/AWf/UR4Wd+QJNewzT3Trv3jeXWJqyg77MHRdFjJWfkI8wsoGYbE7fzmo1YkTDw600cKmfbEp1J
OJVARDs3SUFhU1ZeKwwtadnlUbfsp7AdXw54594JpRszb3NWfK7E1pF+yKETod/PzF/PYRGNqSrQ
HuD0cm3Y6mpdiUZR2ef+gXA69FyfxNhXF7l5hxOyKGzoaiiXY43mGjEl+hwW2k/mEHcqLje+G9vd
seq9Ayfkps03v5U5zFuLS70F2525uTV68Hqzrpt5G4pND3kLpeNmKOKE8PVPt3n3X48dyQAaQqRv
88prj+dy5VE2DFtxhgv4vRuXG6dy28pxhcKIt/CizSkZvA9kXZVMgmbVqawj8MakFpe98sWdVeLW
ZFlpsTeVPjCvqM91qNVlnrJj9N2U14XNYREFP2FU7bGF932YtPXyQmnheFaxOaxZessYr0Gbz30F
pQayNEk5ErdTuY1iRTDxoR0kW3JOf+wRwL1FCsc6rI1iNdMyaH+VQ97sBSpFsd88a7PwO09+3a5/
serbKNbsh4GWZFT5DFIlemE+r+oTAMQVVgghL/9VfHDTskC3y+tYmMCTLfvQKejJeo/hvHwYFjcj
NNiUvx561ZHfBP3a5U3bfEVh6q+BQKrHKYRtNKtfwRoPPfbzKq7UeFKi3j82utRjUkNg0i0xtkW1
WqOaglKkO5tel1OkDvjFFfcUjG7ErK2qhU0dHSW7r3IasPhEhWkvQzSJO/NzY/2xIS0mCY/bWWNr
jMcxXdeig11tD3so3JrXy4n64fC4t4reQTZubJY2tsV1763HuHS4maQ9zAlWHzQbGg+pkv/+/oXf
mC6b3WIlpwpdbthtSJNEPjwmfF666TYIm93qdaHh4ovB156xrKXmcRT1PT2XW3Nz/f+fjp3dquNt
9gaEAVRXLnE1fm/ZLF8a31d3Xvatubn+/0+/0MYhrGQ0bXPlryddwCWAbe1Ht3m3gniO112SVqt8
EeW/FRk+aTK65SY2v6XrQU8jZFDzvdvfCvmPPtyaBoRnnWghVCTKchvafDr4nzHp3wfNPVOVW4Fl
bbUG/j9Hua9tPvJ1/kMA4fw8oq20TJqGT0kvxw7GoZEbp8xtnGtpl2LCdSW+HS7po9hGeY4LVjmt
b9ymuZaoOwQK7ljfav2v9PUThUq0U/7GbYZrEVs9HPugULGuuvNWBW9FM3cXl4+S2wpYW6fQNQff
uFyFfnSOxRBeGqhR3Nl9fx1O3MaxjITbiR8blfOtfhPgzJLE0/zV7cmtUDUVoxUIGZX3m3jutaiS
Mi7dzkPcFr6S3eGFfTE0+cqidPPWl3Y2Tid/bvNXZjc18ila591YQS9t7LeE6tnpJMFtxSvix8w0
4Vrn8AtqT0CJyKmkh9MRlNtcFcpx22wOKvOpK/5scE481Hxn6F+vBdzGqshcyEGjPTGHQ7mHarQc
imc2TPPL6vX0XUkIhR23au40uN34LG3MKoYQXFfsRuZ9ZOIn+EaWJ9Qzizvx+utdittMVKVLJXhz
yNzMRf/3us/TQ+nT/WWG76TTes9tNIoX9V7KbZZ5Jwu05+j6OKkR/m1OkWXDUXOhIijblhid789L
v1WXbRTa6YAFyOL1DrvrdRt0K0r0iyxvB26eCn24OQlxW4+Kim0umArKvAZOeVKlCBICE2W3Nd72
NGzQOdst4V7ma2z+aipYiIbVB7cZt3bZ0CgT+sAKwXbzT4We3rRB95fb0NYuW7BymCOpMPQaPRnV
f/YV+eY0tE1FwVW6WHQ5lrk0Gvo87MC5U7hBUfw/UFSwjUPRE5KFSp/XVj8vdPjs9tzXReinJM8n
q4caGoYuqP/JP8SQ1AR+a26DXw+iPw0+Yq9eRC3LnKBkd9lAO0NyQbphRdyWosL9sumlH5OMe907
yba8MJFbJmDzUGWHjohy80kWySF8O+99+LY0hdumZ+NQvlnLdh6qMjd9sLyNKrZexjhiTnVXEEiv
53wn4Ur3npfgoei1+1xChNajd/KMG1tTaMVmJRE/bYBHl0aSKokJG99y6Dh3kPv350eDG+0zjcm9
4/iv72W5bTUImnaJqFlJ1oxE8tNGennuSzH/iNQsHlBs6x72YSSng/HKbUm2ASlK4IknQ0my/TD9
DxKR+YxTUOHUfchtQIpuCy03bfAH0eGrrsp3IZTrnGLNshv8v6roeQtdYuwl4gfk9fuz9Ll/ZxO8
8R5sPooFGqlIR8q8iyDE1IpheDjo3LwohdsgFcQmadHW/4K7WrcCM7exKVGYuJtnTbJuw1cc1fAD
bQa3pl5uc1MVixd8vSgI0m24QKLz3TCVd3K3G9mUjU0V8RzU4BDjzCz7p3at3xz17pbnCCuwq2WV
pEM/RM6KPUyGdf88F9zx47Hi2lt3SMt12HOZt78EofjRxpMbzshtQMr3Ny0FZK4y0+lntRdt4lPq
ue0wNiJlGISWebkWWdO0z0qzLzt6Y50CyiakdBUG81IGJAMz+Z0O6/Do09lNKYTbgBSsB9txOrY4
m732R0WBgE8oArolZzYgxRS+bb+YsAUMkGWI1PJ36Bm3u2D+Hz4qHkY5rV2c7fX+BUYz75dhdUvP
bL0pNs+y2DxeZPKA9usRLF/3iZd3lt7/gUr/rX5zG49SI2eixEaSQWyny3cazg/LHJk3ZW088yJx
iHgc0TKfwL23eAxLTt5hieued/heqqSRBYPWbdkJA4/omZ1KGZkkLotlSoalmb8zNNl8DPug+VaL
g5WJXzXivam7sEy6VqCQU8aB+SEBCP4VeAxwExkbBdRx9S+qjNRpjjzztYqG4wHXIug4Xtv2bVVR
YpKtnlfYviITTgYSzyap8M3kvWAHXLN9/yTKqIOgkvLWhFUVbufXKUxBXtRftohUEF2NFv7gr0eT
lS1RjwRqo89iXQc80hq7UXOwynyddQysgjFEEMBwutEyOWqNu3w32ztu02E71+i9mOIi43Bx6VfR
J8bHKvL7KP/1nQi30a8h7KrGXB98QEP9jwmnvWeYnv4rw7Z8U/r9/PT7n7mxL9i0l96GiY9MFBkd
vcciUh9W5PR3/oRbY1937Z+ybCkU9G+WKcoKD7dRRO0XzkY31xhuw16qjcQBZqLIhAkyWfBPUEJ0
y1Rts8RiQYFGxTrKFI2KJCAfCKX3Gvtu1B1sq8SoD3sPwRNnRYP++jnYy8dWG3rq9OFmn8xty0TR
Ltq0IzzWZ6G7RLA9r+Gu6/hOg9fvdD1A5zZERBmqMs/0qOmpX2jttj/YClv+AhA6bI4om/myn6/e
V6ex6Ue3s5PtmVj2ciYV1OCzURffZU+/wQbzj99H0Y3jh8198WOGQpU3F1m1sPYsS3+5QCSrflNH
8O6JO3I8H5Dmv/NjN8LK5sAU6jIb5NKLbBtqH1W47h1vQ7dasA2CobucTZXEqrPPsT6N8XYp19CN
GeQ2CbZwpqOOazx44amHwRvelLpwk9vjtoUielN82Dzj7S5dxKBzENUXLtro/PsXfGvOr+H801LG
201ANgBpkdaiOBE61kl8+INbUNkkmB5C+D6GPM7YgMtKOIwsycHqT26PbkVsWVN5NdeOM9EZmLx4
3yUr3BZKGwQz1TY1e4tZgZzxUzQ+9eHodlyxObChhH0cOWicwekpRwMv1EL45FbmsAGwkEydYev1
qQXat72iOYURcesBgL/z6w8laujRjfURZ/04J9VAtoTB1MDtO7EBMHx2ZVB0LM62Pn7TtWY6V14t
3T5xGwCTe6AhKlCG2Sa7x64OllMdVY6hb6NfOqor1chSZHKTadAWz9HmmPfbyNdWSdELXoksWMsp
6ej66E/x306xYzNfA60opN9rkTX6z5l1b5t+cVvEbYmtFkLaXlhLkSmJaI998eyxzonP5LbAVouV
iUb7AHfEmWRk+Ttojg9u82Edx7eCtp1Hr3NNhJdRUpOnbUK9zW10qwquWpiXTXsrMhTzOGQH1u3U
RPROovs/gOsXxywb7DKt2mDgAfYNssgI970z3mmrRfkMkxik7zz+HpOwSvZo46nHW/EVsdw+7Rpr
T1WMgUzKxlsvIpg57hmJHyYlNrS32+BXFJfUqjjt9UjdFlabEyt8jcOSH4T4ppsUjYtBAscDN9t4
bnNi69DFvKK7yFA7+Ca89ovBl+30Bm1MrIPvt6B+zLO989az9Kb1IeDHvWrfjU3YxsSaqu41LUue
jQv7wJuhToD9uBVVbC5siymcb8CTZrKNT8jVvsWbm2k8nHpebwnEwI+aE8azGAdRaLosKH00keOG
Y5NhcVwiy9GQn4A23b9LBPE1FrgZ53IbCDtUA5XwBZifZAOB+szYo/H9LjJxo7sKpiuvJ0b5wdSr
BV/LFUNKlqurQyjgAZRQ7BWnroyCd2XhTx+9Au6jp2KOJ5nAgSp+7PZ5PdF53N0+W5seC2CaI9ZY
8WyjyXUP0W4X/TYmJkrT81phXE+IFbpBvZd09Z2y0Y1gsAGxQo+LR+LCv9rQvSHHkKG1ykmlgdt4
mJQoL0y7YZmugqwd+owWpePQVh4dyd2IboiCzFtA6BE4PgdzfQ8CvDUl1///KUnHJEvPdIGfDdKc
A6Ee6bG4nUw9K4bngQ8aSKef4Sb1InmVVhu/M/T1T//FvvQfLIxJ3CjEmGnRDx18Uvcfgebj+Wh8
dXFalW08bPRlp2ZG/AyJ9PNB9YvzCuFZIdzXa+1BJcvP5hZzIrz3g4qdPhVms2AUiUC8LTvNgqgw
SUhkSo/SqaDLbBLM43IYBkp3LMljfY4rEyYQDumcruqYzYKRYPDRj1R52bD53/dpxMWIvPPgv/5Y
mE2C+SZke2iOI5NVvKdDe/3I56VOlpi5ZWHMxsG42o7KDP6R9WJsk7govgx1fO8c/euqJrPFuaZp
6mQZjQeuz4blY8fK+r1ax+oL32T5xMZ6cjsVMJsNO1B8xJ+2b7gNiD+gwRKE6+y08jKbDSv8FkDk
ytcsWtT+RMq+P4UmdGsEYTYc5sW4xaA9Ro+D8DxHenxQ0mOOX6YVrnO4H025aMyKadeEzPHbEeW8
O+n7jW/TxsMOZZrpwCEyk1hsTi3t1JOWUfm4VI1/Z6389QrPbCYMzfsmjjq0Ppc9YBbIhp2m3r93
ur71/Nfi3k/bB/GI8ofdW7NwD2G7TYc2g6yKfLsUbHBKCJiNhBVVM8KFQ69ZUI3jkybQsa5RyT67
rPPMRsKgLtNDIxuzE4BHSJTvfwlC45QfM5sIG1Vfw+tLbWi1qaFqEIfJBN+mO1/Orddq7a61b8YJ
BkFb5vF+eQjgtfPotWhcdpsW//V7bb2YRkMTLZmIuvMkp7drp+8sx7ce3DoPL2MQF0Nrlqwj+7tI
VdHJL412/NitYEW5Ts9s8KZMzeRsum8whnG6VWc2E+YzLhZ1bDrD8gO7z66/rEvjdoPMbCZsGdm8
+TuZMkb68sTK6D2pKzcjXWbrZI0ha6Pa63VWxZ8arzU4qjWO823LZJF48dB2gbEN67/IUv+B9la3
yLSJMNUMzaiqWgPsIDKBnucYzMoteGwkrGoDlL94qXEqBh5R+d6JiDFy2zBsJGzfuracluuDV8tx
GvriRcyB75SXMpsI25oewiCw9clgZ5Y3Xvh1j+sPTjFv82DHCL3UDU2CWQF9l6QO5ncydtz/bfjL
jAbbaNROmWm9f4tFfPTU+sXpsW3IC5XjqVlnDF1o9abYH71ZOx1xoZz4ehE0vKiGGCbUWUVNeVaD
pCeYNty7rL6xDtqMl4Jl8zjAIDfTuAWDWC4VD9cSvttCaFNeKNL1ipdkyPZ4++h3NK+G5qPbhF9z
gZ/2fObByFn15ZCJXRwPqvW+kyN062ZhNs51HMPY1OhdzOZy+wf+vu9LWDK6Rb3Nc4VFHHfHLvts
BTUxme2yr5tT0ZvZPFfNqwai/luXGXgcprGIl2ePtm6insy2GRzAexgGaClDaitP6Jk8sw2WgG6v
09oyAyUl9VGozzpII18G1ptLGI30ndPoNtNVrAqy5Js/ZvseP3OeBYu4k6JcU8z/1gCYjXR1C/Nr
3GF0WVw0ZL6MSw+0R3um/xbCrvg9XaroKVzVMbhFlE15hU0MT086Y56Y8C5FaOJTo6evbtN0Pfv9
FFM+b6ESLEKVhRP5NnZhm0Rj0brtGTblVaDblR4kbrNy6j9R2E7LmLolczblJUrvGOXctxkJTfBk
oPetiiN2y/xtyIvvMvaLeW4zzQElzwStzZGHKqfblFspLtbHaOhN3Wa89YZzv0zoGYX2v+Podpa7
DVULxe4uO8rwa9vvWWEgF/j7J//fhdevPn0rZMEfRTFaZ7sMs2OeRDFUXTJ20342rG3fQNpLPvCR
Hu+mNTT5XOv90tKePvOO1NkWhjMMwaRqz9fFME5Wpgp9ghbjmBa1WeiFT6C+/LHdMdvQuj4phnSg
r8slh+WsG+/PbIbKM3BsGiWiN9jD7wujj6PZ3WoNtlxW5Yf1TmHflumxSPoBNp7cMLerA2YjVC07
tpHWqCMpv4AF1/i2aBxd55nNUMkgWgKsZXu69O2TghHuj2rtq++//2hupBs2RBUfzboYWh8pkcv3
Vsfn1Y/dWAxm01OGFSOq1M2RVl4A3SmqIWqF9iQ3z0lm62Z5/QZKem+PFBL142lDa+SjDpmbdhuz
ASqxFiSKi3lPQ7P5acHaOoHshnGCMpgNUKHQG0VDy3m6me54pkEtT0oeu9vebTNUdVzgYrlswpTw
5WOIwktSxQVxW8JsZiqEO9FQ8VJAjyTgyYpsL6lL7iYOB7Pe1zve3OKmcxRmTwF9jw+rrpqHtXAz
V2U2NTVxKKHpkAbpysMvZScfmB7cupaZDU3VnsFyy5sg7aGlusefuqJ32+9s6SyU6iMhushPgxjx
GVZTcELp1+0wY/NSS6CRBMDVLyW1SQsD/18vdCT3mS2dVXei6HCk9lO0t+5nHYfsXAeOZTSbmIqi
MO6rUfvpMdLptPWoAhRQrr2zmd5YF21qKurQbE2XYkt7Vqm/Wj9a9VN1eJXnVg2wyalt8WFqAPOp
tKGlTCDg+KKiewjljWe3walyhXvGoQhWrV4OyTrop9FbPjntFzY3FS87Pv0o8NMxqNhDR0CkLzFO
wG6jW3XjaA0aKLnNW1rPu39q/Pm5INoNiWU2ONXJQxymDP1UnNQeDIkoJzc8G6I6r1et1gQhP4rY
T8uNPUG9CeaN7b27gFtv8/r/P50B4n0Mo2YUIlUm/rjOxQMazO7JiN0aO3g99tIOYVN2a5jSKniH
/tYPfA/ddjibnBqCTk11F2/pREpVnqbavwrO8x2a/G7fipVKC7pTOoUMEQSRSNwqf66N+uw2tJVI
91sTbZEsRAq88Q06NNak7us/nca22SmCbk3I9qggDSt0nkYyab3G8TO0Wacq7AkO6gfWWzFMCV2h
U3qVuXV7cCs2Yc+oxN4NW+qty5b0lQ7PE7JHt7dp406e6kohC2xyKMfAE2LuBewshXQ76tq4E6Q4
gazBfi7lPg5BJa6N3sltM09uM2NFaD34QdD1yBJ7MukkHKIHqDP/4Ta2FaGlglw60cZPzbakdF6f
9uNwfKHWSXc8uNjjffFTKIpuD4QZXGFGq+dYyLSJp3jeAMFSzPmwA/Doi6D+GIUBcZxzK0THI4aK
t+i2VM1h8BAhnb407abcFi+bYqJathBFGvd0rihLcM++Jp2HXi6nd2qzTNBUrOEGK7e0FWsN1MOf
njpcDrjVjGyaaWbhrNaqD1LPq96YdXnZl9D1ya16VDx5vb8LsqZ88eKXuNqXJ0E35layt70K2wXG
MDCcW9P6gAfY3FTqU8gmfnabdStKacwGQCB1gD06OovCu8BzzKnVg9lIk15DyaRu97QexJgQ1HVO
8Jxx81VnNtWEE5EY9Y4Hj6fRf46jvb0UkIpwCySbaApGHtclw6R7vJHPVJopLdrjnpDiNQH6RUnK
hprCZa0ChdMhFoFyfqBeGHxXsWg/BLuZ7vwB12/vvz8R2HCTN0+KhD2n6RR20dsyktNZiUlctjYi
2EMCNyA3sEGneIRb+biGNA376gsLx3dFETgl1YFNOSmyED12jAKFa7y3QRR0STkL4VT4CmzQafEZ
jozyOvoavvdi0iZm8v5xCarAJpwmyQcoXK1bCkvU5lOrqvXtGgYQGv/98NGNd2vFbLgbLwS/vaYt
GfYPA4WrTQI30+GiGp+cj6Cd3smpRP9DW1WtU4IW2LjTPgf93kwMaxxf/gCW/zWMpdO2Ajnn1+n2
KKqVDx0W/m6NTqbX/5TD4bY0BzbsVMOpe4ST0YIqgapOy7CgnB+5eX0EthIWD5UHaf1xSf1GmGeY
YC0XZJijU+4X2LQTZWww0HVZ0nmCEMT1bgjOd46xZXNOgQpRFQACkyreB0lE8U+5uX0qtvIV94th
IyPFg9OVnLcrXDKFrZv+UmATTrUXAtDySpO2JbRpVrIkxlu397+PrGsE/WLVtAGnaYMVhoJdcopj
fP0kQ1IkZh+jO5dwN9ZkG3HatELfyaDWdIHO2cfZhwJcouppAGleQV9urh3lh7A0vg4pMpO9QHPi
msrD/zLzOSkWlJrd5sgKVw2Arek6saSL1DyBUkkDtHX8y21w6/g69FwBxF0XrMplB1PaON/M5lTU
C2xvwAWx1DbraNI43NQFjiM9KpLhd6cHt4mn1vS421/Mmk4l04962CLoWsC+xW30607wU7UDJgEr
zOXGNR3LUpy8Y2kTL+KT4+jWGbYvYJSOu7ElPeRokkZDj72N+3uy5r9OdiCh8vrZjTZxr6Ban6Je
yx48rMhZyfroaRdF47aD2PQTcOVqXcpSpysJ3oDP/7FS4eZtGNj0U0fLWowNPnd/qOcLN96ecC7c
bj4DG3+a23gu5qKYU8L2/o0/dMtTM/PwThJ4Yzmz+ac4rjxsUsea7tPQJ5sff6gl//D7T/L6cfxi
qbQBqGrD2RVSnibtFeWPO0GdXBLy4IF6/zxW0/5upiOuRn//Y7f+EOtce80ORDHXS7oy77lu/15K
t86cwAaiItb4gnv+mvbr3p/2+fCTIzC923PbUBRUK4OWrngBgaeWi7fP8szQWe5UqgDx8DqyaLP4
ZIyxynv+XqedqaCGD+cgx2e34nY1AQ310mB0aKY/yENPpzHSTsfxwFa5ipu42Ygnl3SM6CeoTL4J
D8/to7ehKMST6Zoac977bXepu+Jd55H9welDtKko1klIW3nBnEo00Z9Kb+pOY3dn7BsLpY1Ftdw0
oDZik8LbcDu1w6Qet1k3Z7nWbjW5wGajIOVRyXKWc1pje3zQKHQ/SsUdo9TWu+rKztvGI5rTCFxL
RsjxmS5dfwcpvjE7Nht1LAGOtKG3paiINs0TdP7U+8Yb62dd+uLej9xYZ2xMKjR9BxdeOqd+PT91
lH3ew8ottbSJKLO3TF0dPtKeTkEyT2RKGm+/M/g1D/jFYmzrXkmoN3vwg8b6KDn666clvqybgW0r
aOYPdPa7kz+U3mks0H/oFAg2JoWOLB9y1MuSTsPkn4zw1MUrDzepgMAmpfyV7xRSIVNaS51tPHoX
1N2dctqt78hKjSVTg+/NKBuLzmfPZB2Bvht/OI8QErqTjtz6Cf/1uuxFABlUiDuBqPK3f3svri+r
QdQlUxffy9lubL+2NFQEOazen3FojsfafDN15V2MDvpzLXf6XAodPPHdU3+5vWxr+4096KRG07Ck
bRB9LodVJlOJVlmnwW24qQJoSryNa9yd8n/Rjv6Cvp4fbkNfw+WntLmvGSpt83WXAXLTJ0G3qH9G
PVA3t5XA5psaISs6xOGa+spXb8uigjPn0js1xAQ24NTVg+Sm0DqNtmQ9Ovl9UoX3zW1irl/uTxMT
wuRjaU08oYLUf259+X7qo8PxfV7X1p/GDiDnDzBg71Mjd53okj+PjX+naHdjnbPhpmq+9oOOvE/L
gs6noEp9r5PJMjQ0afj6VobF8cCV2z1wYMNORSdQ/YW+WwqQTZ4CWvFEREo+ub0D66gbe3ELnefd
pCYo+79RIPGeFgrVarfRrZAN9njpaYe3oOHU/bbYm+KRLlt1/v3o1xzwF/uNTTttHjMLialJZ7YH
fdKvUXAKYU1T4noVm00b+sTta7LJJ8Z1BEFAT6fLVQuwh/tT4hd7d/r933FjpbbRJyFasjT9MaWe
2IsPsoPMvxo6+jBHUOm48xvxjbm6zuFP8UB60pkjKtc03hQ97SF6lna/I/nqm/rcxFX50KM4nEQr
9SHBiFOs48xZMQ5zdm9uhKYvfCuGywFf6wvZ3KiRwAakpmXxx+1Y6AspqyApDg7k2LHZI7ABqVUx
3P5xDK6q/+fsPJYjx5kt/ESMIAESALdkOVXJttqpNwhNGxAAAXr79PdoVvPzjkYRtRwjigJhMhMn
v1P6DAS+KhHXnQhbeRRrKatphEenDKwE0XuX9VB3/fdseid63Kqj/LKOY8XJeEnXCac9BUz50lg+
f3Cf9t5k3SzpRWumeAzlcTkWg8yaripulef04mZBPwgk3/kTtiIpG5A6nB3q5TPTf3Cdk+se0Iz/
Hp6/77j/ZdfYqqQK18J3W3XtBdqRIsXAQ2i8vN0lFHAE3aORrz5JZdubaTEu71XtDuHo5J5Wzv3+
71d478/bZMzclm6Y8JUuiauyRohXJpvX6x69WeaWzHPvl268BNEMk6hPhl9HVqZbGZVpVhgbxj2i
GGcfweKg43ViQbqlT00JFJM+xQVGkgRPqIW+xuo6lzv6//BTvpBoe2qxFkL9h3G0C3fC/nXdUJP/
3VH9KOG7vKzNmwP6azc/kaC/cglvbQbLcvJDL4ro7FKHgG7eU5d+kMC+N/c2y1dGdC79orD1OCgP
eD3l8eS/XTUiW/mUTbu1iCWerQYNFVLn0aPArpN90K1+KhiQ4ZWrspdlrX5505g9C3Gnc92bb1Yk
Gj4MjSptL4P3L9QlF03D6zSCdKueokMY1JKn4bkYluc0Dr7wwX4QiL4TAG2lU7pik/d9EJ4VbYZT
sCIsieta3LshTHagMK2frxuet8n0j+ABd3S+WrkMz6BmZtLKe+Ctv1z36E0i3KHOb2DsFZ1l6n+b
Tu8GeMt+sNW/M9e3zCgTzEvCJhGe0QPzO+T8+9LKjygK7z17EzcHsmbKKwyJ8vV940iygyku2183
KJtFirWPeUjw4o2rH7VoYP6Zdtfhg+hWP9XCFNg0MgnP6dQ+KDqchuU6CjXdiqeAh0udsHi0mHUu
aPKqWPhRB9U7A76VTlVtPNZxF+O1Ke6h0+pngBzsuomyJUFZWgvwxGl4ZsJ+9mX9VVT+g3Dpvdd+
C6P+sXT0RECAavHadI1uRp0e2y65LrkK337lPx7dwlCL6+ZtRIrXql3OwrMPSkfvvfRmUYbOk7GM
MB6ksnvR57PTh6tm9lYvRaUJGoTVbzuJ/RraNVvq63rI6FYsRRYQQ1uN4WiNevClzTQtr0uSt0op
tQxFAgcwd+nCsc6Em9fdWnQfuaz8+2iTrUhqjTmbBmsIvCPV5yJYwHxbl+syV7JVRhUFmWjYanJO
B/lixvRF2Pmq455slVGDaKaZjm+rppH3ftI58+FVU5tsZVGuKtJunDBN5IBksVcaxDDJd9fMQWAa
/3fdlKmyi0LT8aXVtT6B3k93g6EfJdrvfc23f/+PVVmiyyAMXIQFnw4vY9nu53q4DppEtvInIVZt
KrtaqA2pyKiL/6qn+arAkGz1T0YTJgPlIkhSg6wfh+M6uSsfvTkrvZmlFmNgLgSGSLHJ5u7lui+5
OSc5qVwqZzwYfTTYYKvcDeKquIRsdU+wuXOwhR/W85iMNDOsndEpCfrIVS++FT7NAbEyiVJzGQdz
F5nyZ8Oa6xRbZCt86uPVci2Nv2ABQa0VQkpLM+DB+uu+5lb6BJ+LcbJhV15GW6wnpqjbsfHKehHZ
ap9mZbs06Wx1Mab+0dL6Z8un66D+ZKt8KgPpSjf79QwvEpYtZAwzouOrYjayFTutTTUSw916drTe
xU5+obT4qGbxzp6ydftrhAtbSLv9JaD2Ra5oe+9ccl2OTMRmdYadEFVVDeQ89PNc5klrOHD7ZrzO
ERtR6/9uiHLU2KyitrzIIPkRgLdhQnNdhE+2eqe5DMI2UtzjJlmC+Vh384Hq9KNW3bcD4f9XisgW
8TR1YQeQWVpdlrquXicbh5/aatDPakzp8aqNYAt6EmCExmKl/rJOy4/SuDuiw6uEZmSreGpJE8oI
LcyXtHL6Lq55eGOTZvhguv/dK/Zvg/M2aP8453ifmHmeSn8B2dvt+OyaA63i5aDKJcpJEo+5aqpQ
ZpHu+y8rE+txwhx+nYKp/447B/Wd4HyXO7ixy6MdC/Y6t6ifsKgt/BGMyj6Hg04k9yRM2p3SHTus
XeKviwC2aipaDGACYtzPuNnawbHPZu1syVXJBNmKqRaqlySewE4Vw5oZVx9t/1EL5t8F4n8b9E3N
yawxDCuiqrroAFtwriF+2oHMOPCTgUymznu4wyR5aBrQ32D7dYK+NqjzIJBzPqYq3nc2Rskx6U2w
I6WITIaWju4zLaPwItWoj4Uaw50F1uTI0aX+fWgEv0cDPJrUdZq2Oxkt+DDRW1TjaRx9nQZZHBKS
tHctwfWy0918A1phdZFN89HlyDt731bhxeFkMvi6qxA8xOFTM/ZzRvqUX3W9SbaQK9lpa5oOH4u5
X+2UXsLhOnsaspV06X4c+1ThyTCPuWfTd3ulapps5VwpfEuQH6A7STK1Q7/piwiS65TqZCvmqizc
JGUS2Eszt89pIeGrJT/YMd75kFu8leUBKdFEWFxqM9msF605wr3nukZ8qOX+dztyZOa+LuvysgYN
vZt5NQOgcqXrCtmquSBTSlJZpPrCDL9nYQipSXldDLvVcslwpq4EjOsCEeZfMmi/rFF83eTeSrnq
Ef6vgdb6gqF/5AEqmtzN13nikq2IyxldxfAx0heFnCRbHO7eamWuKkCQrYYLsveIB24KzrEJftge
FR/0yVy5QW81XKp3waLWPjjTRX8jqrrE5XXKNrJVbumyiK2qkMr3bWfuZq9vGkfZ41Wxwla71QVL
yQoxFtAXd/ehd2Nmuvq6e1qy1W4Nck5iHtfq4kkx74bag+Gu1uvSna1Mi3oVK/iX4So10nKPHsgl
d85fVyvYqrQ8hSNdgGrsxZXBvK+IFBm6wZ6vG/NNJWzta7HOWEVnVK36m0Ss68615Lr7a/jB/u+m
tVRiKociEmcxdsVt7/vpJnTpdfI1shVnuWIBaRo2Y+c2nse8MgnNhmIMrqrkkWQT1vuqjewEQOS5
i1Kbd9G6m5viOl0fCLubgVG8izhbxDmoKpGZmP9I6r7Pr/qmW9hU14IVBBtgcdYBLe5lQH8ErG+u
m41bMZboo7IRIUgNrDDPsqLTvkzWj1q93g6zfwn/tmIsUZQt0NOSndFUGR94TIsz5FnNrqrpeN1n
3TKnmjoK7FyE7NzPQ7SLGrJ8Tuc2/frfQ/8OBo1ssVN0XRsaFiU/t7wj/Ecccf48lWmYlQNRT3Vo
hozZqj+OFZy1d120PC9FPD71MJn91cMLojzECcCesizpITHd9IkTGT7EiFMP8PsKv0QutceRrWk+
AA59g9YDWGOv8KX97/d/J4bZKr/AzoZmRrLkHE/yexNUzxEC0+sevdkLogCf8y3OOAdltJxX0cy5
YulHUfR7M2eT5HuRAiLXzMkZsBKHlsyGrTlhbfQp0qO/7tDekq16ksD1ah4SFBLU8iIGsex5WXxU
Mnu7iv2Xub8Ve1UhfAc9PJ/OGpfhn2yj5huDjU3lzZB2NA/rFpAhFpPr2JFkK/lKijGKx8Ym54S6
+h5IOnrXVQxMkP/+3OydP2dz44x7z2Gs1iY5T6lId+heWY4FDewOABl98IhQfv737/l79P9t3N5e
4B95ehittjcTroZIOUTjcxUL0+Z166OdKFuXVwCQZwtNqmflkjDewSySoJUuqgZMkK6FUYEDnG+n
W8DbkDf3n3Uyq8/WLukTJGVdlcXNSLEeXQhFyDrh5g/u82/x7JMIy+LB9IE6Auw1fS6Br7kZfFt0
f9v4XlAx+LKaWO2rorJHh16atswEHaNjuvjl2NDAfylpFdxWJeunLOHUZFWpu2+KwI3zg8F55yNs
kgYPf+FSN3I9+8EDohj5ec81/aBO+t4XfttD/jHwtB1blC0sOxtsGkcwCMwhcXG1d7atP3V6MR9c
Tv1tsPRvX3gToxRLZxqf1jgVgCYOb2o3NfD6gA4jm+CYtId2yn8DpaD5ib6IZG9J8TsiNs4it5SZ
xh3IsSsW8YEi4Z0N8v8p2zrVgHzLozO+J/9TcyEPLWDJf/339/p34S3ZStuGYQGQa4jic1Km6Vce
9vOZGuZuY8OrfadUdZhqsZx5LKbr6nNbFFgbjgsbbROfDap/5xjDtYOln7wuot/q3KKiWYq1d/G5
SeP2rL2PslZH6fN/j9Y732IrdFsqRsMlofTs19n7rK1wKqpJkC///XggxN77DZtNDPXWutSoWJ6r
kBUqzgsDPGmbT3XPQ5qlINgPn9ZpZN0vjTJq6jOzmhld9cRMAVg2WpBEttlqsSfVGdzgvGGPCndb
Y5m3XTSMBWy5mcCt0Vp1S2TzgNMy/tpXIEvGWT/jFu+PGppUzRmq2MN6b5hN1E807ltURmYF34Io
q1dn/D3RU7lvl5QcFSDewb4LK2xY8zjok0NTq9gX6Nr/3sumPeIW+ZbYxcAJz8NPeKx9EuaxK5Id
yIRAwUUFzpi0RwfWqQlEclsCm/cU6VDGu3DVxZQN0hYH8Hr/KB2sv+Qb4aUcepM1Ydp/k3yW95Uq
2YtL5+GhKXx4KDig3NMqnfmzdEtbZeXMSvnQgt7w3QkRBscCHcnlAx86TI+sw7HkzoTqMs1iVfl7
Jfi661xoMsBB8I0XO4pdOyQOqRZtbnWkCxgBN3VmWflc2zW+TfE3gFdc9HNedpHcscCa3JrBPfF2
hjsgaRt+qPE5H0MQTsb7tJRzlcvEJw9AlMuHQHJ9KgcXBdkAFHVuVwBpT6udSf0MqTEswguXfg8M
IG6CK0Z21JEvsdLhTxmTP2yx1bk2uv2apEJVGbphQp1DvmR3UCcnO1d33a6N++FghOqgQNCBRC2T
A5nVjl39te5KAguKsoDJZlukZDhNxUrChzSYITAvxqmZTqaVM/3SVHXD90Hl8fPDksxvZdDY23zk
zJ0azaIbfIAKb+kNhOM39aTAJaknFB/6TMPNznyVSkwAX3U2XYp9JJvK9HngS+FvI4Efzaiuxnxt
VfionQrjvERDz0GqysHKdZjiIdj13VSpm96Wunjw89AeNOb7bbnANHCgdQdXOF7zne80zRLExH7n
S9fWT9yKMjwkXcPDg08JZQeTzGkrd7VbkZJmqOFW9YPnwSDukkY2xVffNCx8qES09iyTCI7C3Bfe
NhZv0pTBEbUrsvpce9xknFnsh/JAlm5qD+jfVPR17Ee9PgbSw5ZEQ5JefyfjYicYU1WUTE1GUDAf
M1uPo78lJCzp7Yx7Ef1TryrSt5Hu8L86jEnyBBOVMMgWfIzkUOjEswPt2lScJi9bkftQQt+U1SFM
XPKxW1JxJz1P1QuH7rM9QMUNLIyo8AO71VUBGvCnOe7lEywIQJOCkJlNh6KpY/0bjKkOV0lIEEb1
UFNMxKMYxpGdq6o2MBmrnUa6W6sBl6w9/E3HRysGtTdtIHGn2Khm5FmXThP7VkL+Xb80C9wWn0Ts
EpyaocDyjIeopqfVx3z+Y0gRjGj2m3QDnvgcqBvqgB3YRYUxxU3Pirr/TdPW0DsRGtu/2DadxYnS
RAdflItrBDFVx2cBQYChcS74VMuv+Ck/PNZNsoY8m2gg/L3mYTccAVlkwz52Xeg/lzyehzseYV6D
eOsCvm8IW+pvwDsNCbKdssA8hktDeqztkDZ3K1V9cUqNcc33cBXE3S1x3akoH9smHFQGjyjKbjja
7f2vVpq3XokKHRNHE4HDcSpnt6hLDcVfdGJFiugRGuW5XG/m1I2Tym2SVHrXh3P8trsOUTB+8yur
+kM9NDW9Jam2S7KvdCXN2Wq0C30bY8YAoGE+ZSTzfpKxyqDlhGqkxF7hbmb8TeapRV9NtZep7JIb
9Msm5YuXS8fPBZwZD7otkvJYTvj/wcBeK7kH7040T5LAIanMTGRJdeLRuExul/gxLE/od9OzP6yp
ANF7KfFh7gMW4zIKBqeDY0ccRNDER6nW/c1UDZP/zWGMyU6kQmdepgFpUFnXsrbd1Z0to19rOwbD
0UVgp5msbfm4ZKxIgp3qIh24PHRVM7xWhM/hoy+99XDORp+uAuYoChuFKglDFaMrcSiu2RpVOKDS
xGn5FxpJp+ATb6JoOHtQaOZj7EoubiMbjeKnqUgUfelB1PEHw2gvv9Ooncid43HTf4oNJumfkQQj
vylwe9iEWR2QKP4LoKq+PdE1DsJL58fZZwnU7M1vPo7jUmR0hCflN050Fx0qDUnwne1DNt9ODUWA
npWjEvZ16AeZ3ouo7IqXGQthLLKYT538IhYtg4ORE2EHwpdZ3WqI44O8oUuUFDtHYgryWzAFR9sO
TXJRxBL6mMJoqmbozBkj0+2kJinY8CEOk/AnjNhCvcMvctbu3hZHt+Qyxk3ElBFP2pDvUX5O7K0m
cJ3W+Qr6xPhrdU1nX41PTP/arzrgSBEWs3wRlbDFZ1pBpPB7KDVdql0rAjYkB6Ypyhn7vq8jcQuA
mWufiAnCrjg54NjElKOVsW9OQ9HMVJ36Si3lmmk4ZrLvOqGx3EN5nDqdiZLVyZyx1emEgfmLpldE
I6QOxlsiGi0zn8qY47SVsgPqkbV9m0R7XEsz0e0K6pMqPvJh7IeXTgMakxwnAPkB4FxiCLV+mCFp
+iVnw4i7WrdINDllYvFqZBnzUSBGtLjo+ShLUXX2KCljKtpplorAn1EdHugTGcGum3I6p6x5Nc4P
dZ1RGxX6XBVvAKU81lHp1qwUE7foyxnrle3E2Hte5Cku28Kj8QGsfABLoya5AeNwsSce+Gj8k4Q1
48eJ6KA+FsiJxS5ZWTvlHXcGAdOsuyLRh6jiUpW4ExiZ3zMzrsuxZJMlL4EsfLefBxH/MSv30W/u
RmpP9Qxztp7EJC977R9JMCchykCRiY9wFVXikioSzvARS8S8nJI1omcBoPOC83py9iDbYAy/eGrV
umdpIBNzVGS2we3SBWP0UzgSnkD5js1RwNrV7AGX7pIxT0eYxN3pIozIXTUv4OLkqBQRiFmaST4q
pzyalt04NhD30+UmGFq/V9MAQG09ALA3ooX92ERNg3VBPTguR/zNtBM3rU2nJs0KP6d8L6iA8iZD
m3jqj10AGTjPtNFDloLA+CSgAfJNhrBqiv1xsT0hn6KVzSo4UB4289mxSpunIOqAUIvhgI14TRRL
YKtco1RmfqiANu1JaH6ORFzdFAQ0JWyxafUy1SlgGE23Wr0zfCHiJom6VuC/dT7osgCVJv2XXSSa
C9axCIozQmtGv/ctjq4HiMwc+STrNbQ3Yy8wAxnux1FY703SuyO8sJu3N7HxOpzwAWf7tLIEfpud
079w6YHT0Mj1pGDv94fzrhi6bBr9WD9SMKeHW14Xi3mg6LlJHpYZxcXnhUIGeoJOzukiG8siAYG1
pMtygCVAV/1OoyhIDqXqQ/ESD3yYnpMBQuNnqVwrfxq8KwIey/la/JA9h2U3BKtrwR5Wl5oKfYFl
2Yf4y0LmsyIsNcT9XbxgAbfdOEc5yoZ6yaow5upGoL56MHMFxQ1gRbU+EjvyDpvFbM2DZIMKEFKW
IVwWca2uUwfJwn4UAua9CQvhMZiH2rXB81A1up72KIzLpD6VpSmPKRc4q3suRVrkbeoDiuhsTfgv
Cd4YbXI21lN4z8Yp0TdkXpMqI0C5HlcXm2dunIIxseVI5A6VqWItsikcQncXi9bXRWaNcM09kbas
omxgMJ/FAR20pMOHC5RZ70DMLIYqN/WyZPj3AcQ9ZVIMTx1OCOx/EHLKds5Up/2OLu1c/0rkEjyx
NUb67oB5u3jE6f2KLY20K4pGcaA+Y9aCv8mBVZxuOoEoOkOf1BLeR30jcBko0yRVtwxmdDFihrES
wx4PLk8WjfTz54LX6TTfNTgVmsepkgvflUNZhk+IFHSIPkG79OoQuJDxT0OKcOWg+BAJRKF2+h6L
Ht2waaKOiLaURdNDaFN3hPiXRg8rIkC3rwlmVLVv0TrbNTdjUiV1g2D6rbxURGNwpwfTjH+6yfT8
rwlN/l8nRsRv5KXYxw7p4oC4HYmch10NyOWvBeZAucYl1qHvQDmReSukin2OfYeOy95MaB1pjvGA
QmZzo2Al3KDJMRjosIfj31jcF3Whpn6Hu8C+UbsgXgUF335oyfCYpN1EHmGjGrzoZhIQaigkBSKn
i9dWfEVSDJLFYGu41+XLBFdUnpugZQHgSKjsxcmuiH0PRlWf9nfFTMPXjrKmqGH5Hhgid2Ssg4hn
zkCD/r2J4mDaBXT2g4VB9yTHu2aeDKxCeokgdsBFS1iSfTcrWf8QuhbT3mItJJ8EddNwThs+JWWO
y4Z+Z5p6GbK4E1WZuYC9maZ58FgJMt26HF8rCpft4yLevGByPgdt8BX7q2MtajOBXfZrAUOOKUtb
MsdJ1tQg+ByZLZLibplbSk8T/C8H2HwD5lFkvXKo9ncr6u7JM3xlbHvrAGQkKWB3Aw5RiVoDb22F
kxHlgTMr3/wyYyCA9mIakp2nipJda8P5RU8iOHJC4gc/LEGwC2b8MyrL9HeDZuH60JvG3GGusEss
bIrrj34J8n6s6Y2jy/jZzKx6Hnhi5wzYrhSZGupofRbF8HHJQoBqqvQzi+MZRXZf/6amoxMquxA7
NO28ZrNK2ZMYkV0hGgFtLUJGeNTYYyGCWmN0pk32saMt+D+zXOlZV669YF11UV7BxAV11nS9sYA6
5KxfewTe03hKwr7J9NzCYnoRLod+tz2aelS7KFm7U0cTeeRKTmejsTWJaKzy2lXJXRShVhMVtUGs
BkmWiGUL1P0a7nnXRhnQczYXhE453Paq4zjG9Us3dtiuANDaGcmjPShIDNGB5xkV07e2Ty0yslid
6h7Z9lp24b4w2C0Gwtfc9vAEFxVMNBeKWgdssL/SYuwx5SC5xhYh9wFKJwRjEMhDb8MWyVLV3yzB
/BO2kG8Bo0Ku5jjeR1d2zqO5kxh/RaIud7ZvLvCCJ0gA4uEP8t/oS11i44h1ML6UVTflTdyyR9bW
5ouhRt7A5k+ejWj8U5s2XUaDhuXORGq/aApuSMSc2kOvjIipSJvghAbaYbc0BtEcbB76H8NiRFZL
CHcNFAqf0a+E+jij6iBgl3uyNeI/SL7mNc6TwEmw6ZAxL1C9HKFbYhfoF6s6S1D2O6pqZHB2pbQv
9rOMhQM4KYF7WtMi9kVeGz82ttLI/Plc/4ZsLzx1cbB8itHPeKwUHy3E9isGTelkp0wT7kva1D/9
OInLwFj3rOaaYOYTjVo+m5KswGQ4NIkC8dnU8Skxyu2BacZEb50/lbpd1nxJ++nggsYWWdjI4rcq
nX4wKVXfq8myjIyBc3taRNXX0st5OVhnOnbWYWUP2vVs2EVx6Z8TpeqnOi6TVxnV+g+cxAKYGjHE
ZKkQX9YqCOgdSozFw9h6eTORIg2yGUCFHfqtcfovdqiOGncQrz32webEVho1O1MoeTSJhNdeXJdh
ka9aLieZRqrYV2EQTBkPrYl2dVUlqGt149KiamQGv7M4uPZylUv00rkZJ3KmyyW8RDFf+68k6cHX
T5Mx0PsSKUy3R6Iex1m3psU9Xbm6oxGzA2xDeYn6kVt+huHiXhhuuu9YAKYZvh2yQ2SUI0oJOCGD
fc9F+wx+F1CW7QADjz9SG1vnIaKne2XIzCBm7GFize3aPaoI0WW/muG8DAReUx4nnLrHZUxt71dE
vmpv+1g9xCT16W5VcI/F2yOyyAUO+VfGZn4DhVl1ICxo/8g+bFeUOyd5hqq04JlHmJrkmB1G5SVK
sSYnkDs/UD5hGU3jm4UWjxL0tpdtMCUHMie8zVqepuCfdrx26CA0tLkpOU6/vXO0ecNh1xqxo0ue
CtJ07C5oe/Er5NoXOYOpUpNFsM99CeuYYxaj+B/uIcVAgMLxVat9KZb+B6K77hsMx+TvqmlpkkUi
UCRnU4yguBj8CB3yjAQzX8Z0HLBYuvC7rqbhHptC9No2xfS7xa3Q4yTQtpaFocWcDKa1v5uQp52n
QhU/WdknfyFY49986DjSMeXH4LKAu/2nkIjcMlLHi9kpREj349oVax7PNL1EqiPYzPuOfLI94rYs
xPwvsnUs1YWwQRR5YzzpDnLuVn9QXTxWNyyq3LmJ3qofHL8szfAI3yPidKhnlE1R5hQafP4N/tBx
uVPJAIkrgbw9yYcJ7nf3fRJaIDF5jVaox27m2NlEjP3vcV0HGXyfEc+dk3bu9xZYNbZbwxnFVlB3
bLqHtKB/Bg0Q/PYwnkUCgxWp0qcVV30nFDuQlmFTDCVqQqKsbps+DJuc+yWAJrTBflFUDSPfClWn
DyuZq89VBJ7VbuW9bPMYPjbtrm9ktw44DuaueS5ZvP7seyDA5lB08T5YnP9EYYD9I6gcP1at6PVl
aCgCv6SJbXdaJq2/slXTcRcilX2awIz8bVZb2hPEXeuQtzOqegfm0DAIKX7pXkoIcR/Q9uPva45+
kb1MqqLdo1zBxtwj+1BnhYL8cMJPpGcCcYs/Uh4xs4tZW+E7hbpR+SzCtt4zBnVrXoS8QLYBtUG/
69uYPqXTgg+KZxdNxgu/PoQOqtmswmEB5w4648iqwIT0l0mZ6VUnXddmzVLGJGNNLI5h3PbI9ZYF
4XfcTdC/jtpOHHVZVewKeAGve01nVZ31WmKlWlwfkxuMm2L7hPbmRqcQhk2+j8IbgqF7DYYJVfcS
gcldSqGJP8iw7pYbbm0V3/g05t/boRrtI2ca5t+DXT0WBE421tygblDYfctRGzutwTyyPB6cuMhi
XtDTAFMSVLTZOEYPiL2WHvnB2Be5GOdQI3kz47STDX07f4ms0vSkemW/xTos6qe0j4rgiS8RWXKE
5tV8DLoadHC78OhxGL15tf2KHDrRCyqZIJVYXKtEcfSzLDgiECqSTu2jvob8N2xbOtzFYZz0yGbH
cN7pRvOH2vwfR2eyFDeyheEnUoSm1LCVVBNQBQaMMRsFbePUnKlZqae/H3fX0Xa3TZWUec4/Wst/
wzSXZEPVKj6w24GpYCrRDfVGRfMplsrLwn2uXB51sxRZFzAZDKxk6hjFa3EaMPqFSV0K68++hOEV
MCIKTsbrzeW7MrH64+nBfl4G2bIFDXn7oO257Z/CwrMvoI9PRbN6jw41iHdkkvHJKqNw9Q1uHoIz
dm3hnbpxQyzZlbP8rePGVInteMulDabKT91yk6fdJTv9fSIK/2D34/BaaLU+aL/yt9Rbt67PxCak
fbJCR//q9ejGGVPvoFBNq1mferPUXMkzK1miazc6KDDKOGmVQzXF4hf66jpRNSUjk2Wb+F47PRcd
OQacLmt7Uk6z/y28Od7TpiDH9KbdZZgOcYzR9E70HP0AvBHThSi78TsKx2JYs92eHI1kEqVfZFuw
q+WA6iquznVgR0EKMOq1R1KG2jXr7KCM01ViIQ/GNYDuMIFRSVAC1iSOvXKien4X30RkbanlR+Wf
zavrhR2jtJdjZQ8qpI9wY+axjTwGbhdXiRXTwsHmQPxbIgvVTpe906bPOmWKKGka2vOytkc8RXi4
ri/h7AWPQNYiqxpP3qLc5zlxy/AtmFygqogFNyHRIW/fpDUR/1tvccOoV8X/L5vyqzoTMI3fPwoa
hGSNZ9knq+NNJ4Ca3U7a0WsOmxDt73wupqO7zqz7xdhCsSzx8DwPynwIexZ4ulu4g3QdGLkPc1ly
EuBYiuynglzz12bfa6Klcl0/WzXdS7c+osiENX0lv0LBSpiDyNkD0x5xrD4pCn69lBcv7JJRE1Oa
wKKZZyV7M2fA+dwD7gz0l0za1tPFlk34KeOi7v7tnl6rhPUSnMDWig+po6H1Ph+8yk2BnjqUoHlh
7U99IPP6NChr6ZmQp/gBlfj0lM9kgh2CroyirEQzNWVbGNd7OuS9fN7wFCypwd3/Cqk2fGknNNR1
VE51Fo1TnbjnuZlk3961QGLYa9gav0mFpXgsV54pMthMI+6Lfi3GO1OGgYZLA2E4z7QAb4emMs1n
D859kCov31c/WH4TRmr+GhabO7B3njrPbK+EEuFSa7CJRMc67/3HmdXmwqtVrpnx/L5JuwGrDNtN
E3ok8njW+OoofwpOQasaffkWZ5sUXmC9dT6SgHu4qy7+MNvuQMQNTN8cGEP7pfVg/gx74crjai/O
ayUhxmTZOxdEC8H9vDo51ZZajKdtz0smdHiYrykYeApktDmoNzwdwgkHPXtvTkeoCID8FnwEr9G6
Prq58LNW+PVyZkBQSeWagpmin/7GahuXKz2fnXvoArnf1zQSX6LeGx6mtRWnwo6ovQWQKwRwL9VJ
GWWy20XxRYONkuB6acORC45prhyTdvMHYAeQUqoJkeifEHa7f4sePiVZLHiZqayWfwvOk5KjfqkT
Jcv8zTT9FvJ4jaHKpDUsHDxrP12FtZX/Wj9mCBYEmwtS/H0IllCW61VPXa/Oaorql80q4DexK/3c
uNq4jMe9BLrcfDjgPuru8jZ2no3lkc5RWPZh0a46ODY0WcUZw0HnMRl6UREePNeWd7ueu+Pq8cc7
9lQcx1KB9sU1l0wLv5N0YVQcQYS1TNZwKftsBlN7ruuYTYyAR1j3wc6vulSMvEu9TZ9LVfdZPgjB
rWI1baIjdz/mJcF10FUyT9USu+c17Ja3cJvnJp3oZE/wOoTXtQ312TN550PrlMEjGxhUN3xZ2jVi
AATIpfd7bMrlOLVS/kA0EGVTEK7ZpsX6a7ZGk7mwzc99aDWPLUUdKQCnOhdhbr3xtqNWtImKT8DB
nNOcD/ZhHQEQuAvlqfHmmjeozFlLItrP0rYteS/bvWOEMzgNgrX4dJwe45+IFKtbOd+GFg1alDP3
pg6s1tkdwQDsQZbX2evcBDB0Y+WcyADcBn9I6FYi7Tf2vcy0/fOCICRzPUw8YgvFuVX5dvYdeNiu
M+aBZcMcN96Ip0VY5bkKGnFpGhUdJ6vdT+RdNA9TI+ID/e1/OsRgKf8pdiA95GUyq5oqLqNKk6l4
i5/qSthva6nYQuGXHmOwsZsuW+cPD7uX7X6hUs9b8jzblA3BIV2ZKK+wk7zb80NeL9WnJ0ELvdaW
57F0iiyU+8gpblmfqJ1yoMzy0zFBe6IMNDou0dZ+Pxf+3xDT21wcduowZFZRz/yjCMvpCBYNI5pv
W+YN4XwKJxNaSZkv/5EgBzRTzfulV/5fBu6vXq7BMwZRqnkxtN+2CrpqBaF/taUdguHXblZaW3yJ
4sG6jWv/GWilD3VfQKzIPKa3ElaPFaTitqxC/xVkYTwBWtV3Nu30RzRvPRe5qb5cf1JncMjgRzNM
r2PYlG+NHdDBNjMD4I0Zc1LH6vqezM7o2WnKMNsH8IijFcRtUhdD7CZKmTYxqG2yvHP+4JUa+TwX
ke3x0CJdKUwQHjr8okOKiKVL4lUsa1ognCi47BHNZ32NoqnfJvm0WeVvtyIc67NYO28jADO0u8A/
SIrL0rnYi9Y7rdPMRVgHFlTMU28qWz608+h61tEEmHpApaZJ7oIXoBXLr2WPt+7M2Ga2F6DUSsFT
mcGPfxbj4v8RtVHFo11sYX9QTmSGf6Xx9qlOtrUWOivGoneve0yQ72dU9ra64+PGKC1cRAQw3IMu
Hl0S0b2HfWjrzJdL6/4ynrP3d27ttE2feNNa9M8xZqaBa29xuCXtpnfWn/E8FP1XZK1Bb5JOl86A
WJVfYNogx3FNyD2ei3T2Kwmma5z4Y54aZmg/jOQN5rN2DsPS5f/3wVUHN5ym12KdyzZZx2iwDvnS
VyYF1A0ZLf0J5TI3ItWpSBi1cotP09c+dFdu+UFzK2Xev7FQamakhuOmTctmN282qdTDj7iM1uJI
XpNjp3HT6yugiouSoc5r/W+x8ql71ZUw3bNDrv2QxiUX/0bJxTpUScnLWj2oUfdtGjsER7J3wmD5
Cddy1z1207TzScsdtDapDYB12qzOAMng+ahl7uLY880DTsNcvk+WMtEj05ZdvplV7DrZZ5rt38qu
52FyXUgn5+CZ1f0N5xo5TzUgi/xXkGr3bw7RGZOchni2zBZhR2yzCoThoobZ8VKQpt16YvSZ5GGM
Cus1XnlKiHX166K30SSUYZ1T2CwEtc3WXHZ0iU0luPEkFjKFocKieXuZCmiZrBwRPFlJqNCZIuVU
09bC+Nq5Pf9zVo147wCVp3zxsDUFRTVjkKN64N6fhgONvNb8XgurW79iIKXIJQ9u2OiIdmciSre0
51oHU+Z6KuH9xk3LX15lQYaTTOFF1qXVxRi1WaVRmt01LmqjGh6eTP1rbETrnJH6DOYyDtbYqiwc
26i5jduwxaewqCLdXygukoxFVMnuH/4ytzJdbQ+fpuxmOKasbQl3/VkAbXk/NpL/dZ9tYzgHOTEN
FH8TB+rs4kZfRTx/tfzxZWb7fEJLInK0AjqxLLk9jA6x/+09OynbbtK5ZID9FUYIMR69JSh3lD+F
ArK4x1Iq1XDcygUMbLZl0Fx7mLDmD9RVt/8aObDEv8qZbCjJoGzW0j7bGBD9llkhRCYHq1Xzs2eT
25aRc9idoOvYnYrJmgjm3B0LtOHU8mXK5sJ5wgJHwZpy93dbLqHOvHGKyvoZssCs6hbZbtjaGbkX
/f5f4Mhg+2zCuaght03Q/LeBCMz9sfQ8WRx1VG69TkdX7P1V7nDXJB0H+Fk34IH2tH+7tp/1Tssd
3Psy9SlMqGQzIiXRxo5Yob5PCAR0/4H31+GBt6+JliyazHBFFN10V0ewmqkjd2kY0Wc7C/YT43FO
8Em3jf6Pl7nyr/bkln3Sr97qH51qKnj7a/pY08UZI5IvpvifLOzyc2H+2SYYrkJEY0pNZtzKk/bl
3jznwch1vdsUKHGYBNUFcqsVL3VUzvnjajfLdLU0wtQ7IhLo7crHoc2QTIsDHeeC2WTpo79FXNVx
snlVzysqGSsYGfvJems5s9WBn7+ZD2XbOQ3O7cg7OIG9z7fcB9D5FHIP9AdiL/dv7217BLQAdQqs
vUb+g4CeZueA2vBOeTCgtXJU3DxHuozprtoCOwiypbHdASO737wX6Gvmx5j1wqRQomF/LRS9mkfj
8f4edAz9m3jztms37SmBF2+rmlbvEDv2NibsD/ujUWrdVbJgX9jTqgJ/fbIQvIgj5DL9I5VnhGEg
2fr73u3nLc3zJi/OpJUV8JHfVHnCy4OPULnbcy+t1f9lr4G9fdqUNjuZmVnIAUcX87a5zjIwHJNG
+HtxYnWaVsRqngzCS+xNwH4CWWnq1g09NpFr8yoBZFS86GUIgh3jSE1j7rE9Uwr+PxF7ERLezgPg
vua1ACXSjdWQfV41T6Mf9cHjyLTL0FJM83ZAQ9be1XUZ7pcAd/VlVHvwR8SbXRzQatjvGHWXF8k3
S6Le2huiSNsAIWhoD88D6oDwbwA2/1+e87act7pbuwwHPshgaDMKXkJ4d/8OOcLywy99A8jfdhGd
QsJebmttVfV9VReKacNr509fx952s7dYf8DlbX/bPGzrNNZ54Sdq9n1YPYlNwUK4mq5xvkRptVRF
y8VBYQgwI/84MwlDNfFlyaTcreaqmyg4dLJdTiIKt4qU8xUYwv5+kZUbw4YYPXwU67Qv6QiRzl2x
aBkChbr1mzsu6quBKPxLsK/aX3Zf9B/GQvX+o6LxJ78fhtoiOtdYS3zM4caHA5rJXWdxN7YMJqtX
dDdhCOJKuxIQ5YjbqLKeA6QdhArt9fAflNy3xPgbrh+TbVMziP5WaCi7WtpDDhMjKy9dyxnxmzBe
rGiqiryaC1XY+SMALlajBKlrPf6jQkk6hwIVC8OWHc9xnXXCtM7J0oPlvtsqV/0bb1W4fsvvAbjW
nurKxxgYe0j44trwa4x1/V/pqN7hGdrn4ki8pA7ukY9xVZeUJdyCuO7DdLcc99wNfTXi6gNYmEal
fyyB2wNuDogUyifpKl8+A1QFz0CwtfwbjOwU9lwt74rUwB+YG7cudQLOBwxB88jZb82N9Sw5u374
+SbDNAwXER2CrahRnIa95Zf3a6O95lft647jUhaWOK8sYOE5joCMjmEAPHJE3FXOmbRXxCmtiYR/
EbJH3hM2lW1een51GxKaTnzOpdDvIjMeyL0n6MGTsndf2w1wdzs1brt7WY1l7ElO5NcffARJPFd7
u7ZpQT0q8OzqxkhWEvLOQ/VYmLrIPxrRVOIBQGjJozTQeeQngEh7f/D6IBTXSDIaP1LBNFxaVXo+
JPTQcy7NVTzeTZFZX/W499TcCncskrhvYR0UFOepNbO8hC0n/Xkx87hSA4h2D4KDc+hem5FqX5Sj
dv2iuJXQs3e+4ceTGqDyXeyz8g9rrH3+Gsu6DNm6l/wUQUmwZzDn3Uu8reGrHQfxL7fnSU5pLbOt
f2bTBf8suvzLnbzhI7KXUB03GKwlKXK9yUOzAx2nFmNZ8Mfl7LOKZI7Jt3iO1kDsh6Utxv7Nx1Nu
HRtSNfK/HWNG+GvXYvkxSLe5txh1nkcd9ahP6oHvq8mFgWOY5zCxLb8aAY5DM/LUz03XF09+3zX2
4+IgQX1o8sl60C1aFm7Oztw0Dcouwuyqrm/9VMCpIPrE79MWTXMQoVXgQG+mXcCWO9J77ZDMXZQz
BfKpa4ciXdkSEs0yvSSrCOLz0CHtXDqrf6e4ZoyTRrrFo3YIfXkSnIpFtleT+s1mIhEA9D5TlwLE
6a512wxUa9Gl06BYqqsitSN/4xDr3JhAEm9zOaOiYv8dGEelKJbH+Vsp7z4142jLH+1SDeolokqy
ugxF03/P/rwqyW484CWzeOJ5C6YS2bWLtu9UMP23UxLmZkf1Alb5wkYSq0M/uMvNdztxlTrvLzHz
AkKL2HK9524INj9j2RrHt71xUZCFa9A2r6XO7e5Qyg2tjgMHAyK45qO82bT+PdaO3QkYhnqsj3LN
2+jc6UWUD+j3KgDipZ/yf1AK1fS7jxutXnPaiUXCIDXxDezteM0BZP0j8vcpAnpcZn5xnFR/GtDI
F1xEcEznWE3LemkQ9T5XM7rNo3Z13mRQw0Y+OXsO1V1Y6DBvLWQY0Satw26eeMq11+fdmnnsdS2n
CYMEN5+4QnDzQ3Sli0ax4q3Coy3GIOnyfeqvHknw7dmv92KHYJmQcYKR76dRWe2xQeNz6VeOiqTC
arGkDKrTbaRt+W6ICIPplJI/4nBUd9Pi0usaWwFqIMugmxrgWsRB0Kt5lfBfqZotCiP7Ife8dyYK
E6Sh5Svv4u9i/1dp3qLXdW/Ka7O5/ceI20TSKE6RV8q6vprrNMUB+gqujimFiEX0p43tVPcz7NB6
aHtrvKzk6/HX7FX4JPLvENZv6c/NNLr8b4gDfQq3ycaaNHmbfUa9L4ZjvO4huXY7Q3LafaM8d2CZ
OThOXuwnnyrN5SuKhQhTf1mdLp3LqbsgQxiee2X5BfOm8U2cCcXVlSIAW4unZd5RIfAmTqxqof0P
6USbtpNy6wN/eO9DN/SBd+/1lo4vY9sPTVbXLTVuec0O/oenev6Qu5kOKLxwIvhBroaDdlp2e79p
3eXoylEzEFrbo+iX6FjJqjbpMs+EUU0Oh1WmehtB5D6qv0xY9WER9fogfKc9Ytibs43x7mGW4JoK
u8HHGquKB1LXRPDsWmX+OLVPTpXr9tSUpn6EGmnPhbO1j71VegfOMhfOcTPLcWAWSqp4j89CV+aJ
T3maD4yEjUZNEthTyoaLsNTT8jhL+IIfmstm4AukZPjF3min8WM9Z0gqiBHd5IxO1R9ixNyqDgdg
wX3lvhhHH05EDVdf7PK30P7m/qwGZ3L804qByH0fhqokS79amwd3tMWLWwTRrxzNm0yxF+VLElmQ
xGG8yzEZ2sr92lBH7YkdL+u1EGo9N16NCKbdIWi74Rs2IBT8nlzwSPLZD94fT9WBOkKuYhuA3m7a
dOlIXL/IHf1E67hSn+1cxB4jgUtWki39B74xxoBtyBFW1U5Poq7t33I6d3m9tG9NR4Ex53ErzHTl
f/KObItIDSzw+0vQIGdJ62ionTQvZvu8C9RGB9nUlkoH9HI7eUDcFdE+yotcrS3RrF9nlOPji6oH
LwdTChbzHEYdQMNOJpxK6iG0zA2tLJJwhj7rZ7B40OHrsHzf9bs6OcRnTCeILrMdOq5E+8u2Z5fy
AZROdQowgbpw9bxmzyb2XPMILoxYjYOlF/pg7U67knPscFfseHrUabM738p62NHiGXKJxp7Zilks
Esi9nsGysmMrvsurIh8Q+zRsRzGKI3EfTjMMqeGCPnMMIsyaOp2zYK5qeWKf9z9jPQa4jfyl2Kgs
9uVbgLjtzg6t/kmQI+Uf/H1Qzo1xc84zR6GO/2WXtQUsaFvRIVw3pmUe2ujc80wwtzFgF6lgfYQW
c2iqyvBzzSZpw0ANT3u3Fjlg3ub0IN+jzFF0oKp9YVJZZv7bUuLGaFT3SkBmaN2tmo3vMMZO/9P3
1ZZxoMhXahEYbYl0Kxm/yz0OKAeDkioSJNocBMCJnOI2JMCNXDaGLlj55cB37HzaLCaHYvaFOHJV
olWQyIbgvGom6WRYa5Qnq0Fbe10YWIOU23QbH8hY76ujgwjEPDlzPzqQJrS6HL/PYepcoCXtKBEN
KoYUG4lTHOReBcHTumFNTnSgt+AxbkW4PyLkK9YLuojvQH6bt+pa8aq2d0soRv9spC7Z/ext9U+x
yp3iy8VtQFKdVQJ1FBCua2LXefQ7VpEfPFEmO/q81FbhYjJSjcyCwqYsbd7yOkgnDoUuHfSEwyTp
0b71P8zE3cvRLxtEWCk5gXaXjlwgkBFzPhV9nBoPme1DPPeDQD4LmG395Pcu/mXzGdZn24se2kGp
/OoMXpMf1m6Tb97cFZ84w4C7/UKsYTYMRgDfxr4fzW+wsX53364hpA8wJbJN5Kw9imyvH4/aZoNO
FtxSLrgqGoCsRhgPWDSOP138OvrYjmFpn7ooXL5koeNjEeyjPk8e+0JC/6c5hqg+JezMPN96Nc3t
cV9MNDx3+1xbiF5KSf9BXuihOCxxV/+xIPHHW1fIaDz4fmxOQWitJllVU1hJ9W0wYF5u5dHkZYlv
xLa6NNiC6C86M/+5z3X5UKgQBjQqXDbbaC0Rm+z7ZI4Do8SWYpCx9Su8LR+9JUMbFJ6g4SqRzeLl
51npNr951m5/Gz2nzkNKbqMWu/pE43W/1TqWj13XhYYu3EC8Ck3LJju6HVUPrsAweV1HyIkvWYdY
vPauCF+GbxkXBB0c8p0Pot0e3Urs0FHWtl95kBwm6Xrdz+Mo8qdmR1r50rKwP/lcumgIsNRluRi3
/cGtyjo8RtDcHwxbpLm5HadomaBw3n/Ztd4vKscJ+sclR2R+pkBvVEcbLYd8jOqobW670kt5CTH3
/VzrWLzYYxdOwE/s0KelLasnV8YhrGJVLyVutrjMZSprGZpHy9IdVr8QMXRKoFvr/PJ7Xy/g++vU
fMVrqav/NNqz6CwCZMUBgHPJb+3atX6BYBXbu6y2FZALnGrMkNyO3l+XH+zJbV3yi6UFsHbcUYJi
U/Jm7bxiyd27J/azdXuGEVvaI8mK+78I/A4uqccfd6FbT4s6rQf3Y0HanoXF6kW3DgXgKwJ1HrLR
rTnVgFAb/TLOalKvWzRWywNDeL5ckKpVK2EdYvgg9FjfYo/ykAP2CKg7zOjKnKI8sqwDNyMGReNE
9jXSk/uH4k3V34VgFEj2dVd8mWK1ryVi8/HkC1v2TxZy6D6xOkKxs6kdNxaKVY6Xat/H97VdGP0X
1Nj5D7jbUSHYscobRkX5b/Ncdp2WnlyStGfIeJchLbigrV/y951mkDqj5myB8lKUYMXIfZokllVe
X7FneGCaLcbM2+L1i3XYRqToma5t1BP1aurq2ZqdinHY781VTR3zqEuBoES5JjBfiaXvm6fKXcfh
p2QA9JlsqrJKVZTjM21iEQAc2TN1oMOUr5ASa4HEhFQfftAlENO1npHcHNy20PouyvEWJdS96Muc
51ELCCk6Oh5sRyPotZb2ceXjWlJuilERFWjMK1WJRhyjHoMCZXQosZr/s8W5dgfEVWZ2/sigEl8M
zyg2zNKOx6pHnHlEx2aZuxjHXJZrz/vbhWHHHQDFwIMB7nEotsbF+jTP+peFu9RkEclDGiktHRy4
qXEtdwmZDzrnXy0iAczz6e7BmYpv1GUR91baMzN+ifM59BzJVBTO+dHf8uWG2IMEJoJfuir1xwq8
A/4sgDyXkfoZLTiqDu68mkc5zVV3GGlSegnswvuscT/9t80+7PMWw1XcbOT61WeZO0CRjkFIGDNe
/7MRoxz8YW72r5IsluM4+XP0GC0O1PNkNfPDIJHm3lHrYL+NI5vMoRB2j0pk0mF1KSQ0pAI3kFOd
5WMFTVtW5Pac8OVF7QtG/Ng5jKZQV8Rk1k+XIu7lGHd+XxxVCMmR1khi5BG9ufirizxQJ9Mjpk6K
aOOwLge3td9qJwic00ArjZuahkETu/Wy7EOAMIQn7LbNVn43mmWL+1RPbGVYB4STm5SZYO0fEGIY
Pux4QHHPxlEtAlk4Dz5jCha6I55lr2JkhIndjsM0iYsVmt79aOFs0qnJneUZX184va5rJIvLrtzV
/0G2zL4ldW819oH73rsPzf8ViGNuHlEHRM1Dm1u85OB7eTXexNhXG02E8HVHfNyoBreh9KPM0rxE
6uiJoM/QKbok/A+hrTW/VSoz25kpQnv9jX7zG1FmGLJQpWsVYXonQuChISHIe+t2/iROMoIokQY1
tfmlC5b08qqD0YP26vrVOdgtOUfmNO6Glw7kvhbX2qP7KmUB6JHPxOg2l+dtqrkp6wB+tM1tX29p
JfxxuIK0RhGC5FYMEqlBiEADj1c37Pd65kB73jnj3Ec7sNEHpjhS9uHJixjtEMIJEb/anT1Mybb4
8/bAQmY+hYrhCxOk1PNRFUDhcTLkKB5uThOKgHJ5mGR19gNnzdzRgtNp99F5iYmDugZbhISXHXLz
UNGq8Cf7avTLcIKdwJP7O69R5seweSh2t+qMArR+nIfQT/tQ+P/18CMfEpHz3dz7/sH4IZOjhniH
jUExHQy5dcARumKDDOonp3WKlMrTOhHRAGO5TkF7EG2tSVyr8hmmOW6uptDR6yL9+OTrSSBPqd3U
cTmkS9Sk75IjkcgeYXGAtYKlI8SqfedTW/QP9stJq+GbSR3zzoUhCZqnbomKp11bIWnTqjsGDRLI
cawawb6dN34Gc+0+md0yV5bFGhXXtyUloat2/D3kIWxyoUXx6Y0asyD1zcd9m0wm20C/bb2NRNRf
tl+QqMPPwMUIlTSicz7i3lvPsbdC2XZBOb8S+TTioCyHLQVx23g21LreXMoF35WH+YS7OoyPXh2Z
e5rLmze/0etHTZjFkBa8FR40DH/UjtP1YQ8HVCpO275NvHGZoB6Hzs96Dn9gZHL+WCXNAhhy/Nfd
LdtrbYeVTFq9zb9agzQQPbc6CQaxh4jR5jz26OkSgwz8XVOa8tyvZkAgymh19DkOwKRxD9JIWBSv
tqXkR1esTpPa4+xntUMJXxN7zou2x+9rKyJZa5AWGu3O6x/rsuawMdQQ/fa3Cnl2GezyhZu2v0M7
uGdLtwV/XctmuGS7ilJyergf+tG7W8Fer6Pjuu+e32xPXYiIzUZZ/jCQfucgcZxyeE0kvD/kgIcJ
y0x1mIOhwpTvyqeYv+JtDPfxH/YcTDkeLunBGGajCjzoSE+MvA80oTaJV1jbO9PocJvYhkAKujnD
DV29TWhqf8rFCTLylcwxkLLFfYgYy06GSAzDobHcoM1wC423knSE4IZklfB7djGQm2d3ndyParWF
gpCCWc7wVQ720VhqT516c17bGsh45TnZjjYgw/IbkD1wzi6ctT5iPZ7e2QDf8WYgC/JwpvQJHT2o
+UVYRFndqYACbq/CjG5DNclrYelwSfOq77PRVN2eLrlmS+iKVh87DxHiad6H9URaJUDFTILTN48W
xx9BJK3iaDEG8ka6ZvmmBny1nx17GVGE4I2/aQKVzn5XREdlo2a5y60JdxxM/DMhDai8jadtnuWw
XPa7SXXeMR5nGJHSGkBQWYPSup9mjuh5OjhzRC5GO7X1eVi/pTbf5uzj0DYBy1Hs13PKuTZnCxDV
WY/r/zg7s964lXTL/pXCeWddBmc2bhXQyZwzNUuWrRdClmXO88xf34unTnfbPErlRaIKBbgkMZkk
IxjxfXuv3X4PBiTJvV7TSqdoqwoeapvdWIHxGmZ0S+qZlBVIktSw+07TE6iJwpYBawEN6Yn3FxaO
KLoEHaIZDXidXL/EEF+Ggo16ikAmocYhtaUb3YKRGLdF3iI4C3tpz3khFWqHSYcr43JjI52vXNON
dwaKsz1gDVLQfaxTvY8gp5J73gfKUNJsCvOM9FpaxcjgXLvX39CMdBU2pbp4atkB/4h5HX33wYuv
EkVNbsrRLp7LyGTwDN3gUIlIN6lsYvhhVSulyyH2pIdQt/P3IVGSFWpMitStVGaOYlKnMUdrYlzr
dqlhlnILKtJS+iPBNf80uiYNE702CpYlI9o4V0dtGPmiXPlWix7AVSRa4sbXigiybQLH+boQUYRi
MdQ3FTW0Ne8j97Yyh+HJzrSUkl4YPrFjtx6bBPMB3cUgSdZtxfWjh0j1NaB5dJ9D3mGkI+x/71Tm
EKnSEHlg5nob9WhExGBluWOiqVkknqDUgO6Q4mVaeqHThq20l+lNLMtO7ijUl4ogHFUhZJKI3nJp
KciyNrJKn39H5Rp9tNKrUkCpJaMASkGqlJetidph14oy2YLCi+/UQDMdyC+hg9cS6bKdo07pJS8H
Wg3i5JVFMQ12m+5iwAZiG9YK5IKRgtkNL+fhORj08l4q8PdiSckiJ2URvNVsNew3kMVssaa2PHq7
CICAz5Ndiis27VMDkcLeUee99wVjc12u86bya8riRvJV7qxxWmuO2jSbl0p2R0/UOup2UIdfvLxW
oSiooVPGmbotVS03v7HQHhPmHbwWThBk+XY0MDaCzMHu2ulQtaMxa/p7thJcOj+RlXGpjnJZbfUU
5QzCDWGxk/flWqOwFVeP8dCECWo8hTpkXYyQlGAcmd7GkNN2XGDgjpMn8Mdt6FSBV05aCDv03uLO
DXiS06KkhG3CSXEf2gFjvewMQx6oa6GmSYFPze4TDW4Hu/K3NgiL5GedmHRTKaJG8W6Yjr4vrEGW
tgNamWSJkrZn82yxTZpoNKlUHg3bEMoLLlHTZOiZqZ7f26nsaz57jmho97HWdeaGhEU7IXaOK+L4
vGYNx6+FOZH7O7PcYvBO76lg2/clEcmPdZf3yqo0B0QOLHL75Eqqk6Y7YLgL71IirJ7H1hhih0jc
LlirRtK56xg2yDbLtfwQpBF1L5FCjKD7i+K4Z2g6flRYX4K6ROmvITF6C8hydfdqxpL9WwiDxUCR
DswQfdQwvA7sqAtSEbrqFZEt1Kq2UTTloJe2a24o9OnuqkAieOVFInjtMYE8qNKgPddsKGhMIjNg
N6r7gbZvsLEPixJ4ANSZQZTWA1XbrngI3cyhCR+vm4TJKLfsA3u3YmWFbJ3XFnL4fgXWChU1bf36
PqNstlbqUb4esIFf0cDR6cDTXa43mFZsjx2cC28f+wSvgchzWZf43c+cvsTGyIQeOEmjN7vQFXqz
6DowSph6gx+N4ekyhVSre6X6Fz7g5O1ubCpD0bLQO/YaEC3YvSmZvnWFGqULdoT5lwb206Y1feOQ
uJj1YxK/fjY5hb6NJ7qOaVqi7ZFwvGu7tkxlE491dS0QVPar3kCdENoUIVa+yxaN1kqId9BGapva
ibq2kBvqe1QA/C6zUSYvYcmZOa1I+oMLi105wgi4LBu1TvVlU6CdBQHC4pWhrdaLMU+YouyiRw9d
U5P97o94FBY4WPtNWZgyjYlx2PURVV/KSZ67d0saupBF29eCTETczFFtd7vGHsx1yfZtrZdhesMu
FcwJSoJ4n4UEWdBE6a7jJCr2huv612kWumgWavXJTCQR7cM4wT7bUAa+turC3qihDS5G0h+FnA07
zdV0OiBuZO8jViaAOoZua4Z9ZdymhWtXV5QDWMhgJQ9NJVsWQw+5x5Z8k3CFEU17kbu3mDHGq6Fi
YNaNla2rSiSAmOgNA7pI9lgDNfZ3KSJeH4bHVUDBnSZJbYgXqMCsjd3AT95d5KB0b/vyxdPq2LEn
XoiTFrH5jX2AWFEpHJeYtaubwi8HRArClT1HSHUjVp4aygTMqn507FBrbTIFWJdc6NXXHhOxvAt5
mbKWbPJlkwt9q3VNmaPgjWtrmZmRBOoiNlYo5J9jHcOfIYrnRMnFtYCrAxhi7DapPeqPTSBXb4TL
lrelYac7xkb2oI2j+uD7gJd4bcrGsCB0wgwWBcE6+LujkPOM6XxSy7ZKHY1i8oZtfDioVd+tdMFW
Z8FgEsyqg6q0DjY5gEwDCIRrBFOt6aDTs/ZJW/RUTyDPsfSz+vLRVvpkzXKIUkMeddX3DPLLETQA
lI+6Gx50AanSqXLeaK1Zt5sqGvNd1Wv2wyilxg1gAf2BDb10pOysHQTKcGwf3Oh0L9foNgs1T6MN
rnQTGG4fxYcUobJwekorwVGL4/y1KEux1dAWsOX0+nYTQnvZ4G3izT+UmAPJe2wWY1B3W59a0sFK
3W5pMem96dCOHy0j7SmJpDjEVUrKSxLvasdPWt7I3YDDLQztrUI0Cw4TF+5N64fZt0ovUEEXGDIW
OtrMjV5ajD5XNvNhpdly622tLCoezVKJnmTMroiAUmmtSDm2qAo/77JEd5Av2oryZ1bhvBxTubqH
OKcfLfFn07lTCopalAQX9L4U9rVETV6Hlloj4tEBE7gjslw/bCGWQMlHp6e59aEP6VCmuWrvY8AW
T8THAp9Q6HDceLkhjn1jdl+rQv4xjGrwVRjCvzdrP7oxDL9Yegp7Pzlq4i2dXuOKflS1JgDHgHxq
ufk2DzVAaS4QFTpXxTRvUfpGTOa9uL6s1KuafTXwvxChOkqlqbTOoKSV900Wg/7cVY20lnotvKK8
gPFUNPHKVJGyeZnVwrwCNvODF6/5ZkgIswee1BuKGgLJvN50175UDq+N1HuHZqzDFcZ7gZcgo6hR
bCFfUk50kgD4pLaLFWg+w9oGdh5iWg9AHX8Pw0zJjyEvKx93R6cXFakTSJbjRRcVSUcFUTJ191r2
o4z6QUyERnOPaC3QQge8RBI/W2x7mA4Zzja1Q9kHvMToQmGR3LKLGnW4GK5fY0Ri9zxW17Q9o5iZ
QGFXcMP7FbfoIjNiNGtXtCvJ+VuPIBs8Vr+Etq6tEfXQvYRkJ3v/HD95ij0549rWXoeowSQ4VHGV
axuJWoE/+LJDz7CwCPRF5AW+2CPD+1GJ0lywZhWryw4+fZ9fsLBS8Se9slT2WmO8sJWKq/oMnPoE
cPZP5vYvR1YlL8KygceUxkyPbgYSpyzj/TenBWsp4xe87BvMSNXIBowAEqICbzZSHXTom9QU7Rku
8qnbOgNVwyRIzG7IlT0P5rei6vdpKZ8B8p469IxYzwZZmHGcij12P+xNmyquL8w2mScfSwKlRRSV
+p7y0l01NWIqucsve2Lmycee5FKkLSNl71XNDXWGZ9YYZ9jBJy6JmAFcBxeRDxIzbmUnYTz2HqQI
8fJFj8k899joZHQPCpL/LHG/a/XwYjLNXHjs2Qilg4dmQzUbylEAaNRM7ALpQoK/mA1QVcViqCC/
3Pvow5dqoKjgVKzywps5gzUjBbdwRmHrZ5mOYSdaI+S5jL8+jztOihzIQKDnlDWAXn1Vw+HM1Z6u
6geAaTEbk6XIZF8OzXxvoCOQqPaRhMoSvF4HcFAvTKsQs9GpQVvVUdzwISL6qebJDb7W5UVPomz/
PuX2UWOFlUjzfWxbL1GZ3aJX+nnZoSdS9S9zrleodZRQo9qznrmR2T5n7WWZKfO8475oyr5Vg2Ev
w/S2+lt9iC5jdM/TjkGnBbh+vWHvkQy31MSUUWF73WUPuDwbmmYu5IIeRc+wt9QbOv/FDvVgc+Gt
nA1Ov0InW1lNtze69lAJbyNn4d1lt3I2MrmTY8Fbst2nrPMIwflWmfWFV1z5/SmxVDB2tajavUug
4ArRiL4yi0G58IrPhmfQCpzbCFH2Ygjd67KnbAB9PbjsrSnPxmUEiKDQVXSX1eR5zhvj3XX1i85c
zJOPQypOWKMAn+o+xiFbytiXJVp0Ztqanom/T1tiHn1cSknOQn6sYSMit+gQ8SBuExfdUjEPP7bs
yo+AbyYkdZgIz71jqWWvlzyIYh5+LHmVFbVeWewLDE0rNY7MRSGAU1129Nn41Lxeh6QMgJsJHOCB
5D2Ffdhd9ApCUfn7g04e4ajoUZPvXSEma5XJRiICC3TZqc9GqCVMnUNm2d5LRwvoQ3tNszC7aFUr
5vnHKTyfUFCr2GNsiDCdu2uBYfPCg8+GaBNXQdK0vNwCOX6EVMIOPm3OhaDqf+YffPSkz8YodiRZ
HUKdC4Pf81GRwk2mNV+QOyDoyEmrE0LKJvGtucvNcd9nNH+qdDzqlp2Ma9gI3hfMedEu1GlZmm5l
s8+c+hRsMp3arn7ovUzoIvrGCZxeOqMl7twSNQq8gSc4kfgkywF9XYNiTh8UfV8MUMq79s3sqePg
xFtQd7Fuu9SObmIZJR4qrP4aZ0GwNwEjLXxf2sWN9hCU9k1I2E/Ttc/94FMkHCM0Ymyzx5SPzc1U
6h6tNI3WtSF7q3q07XVU2lNJPr+LsEqsYq8RV6PktzuBDkk31AUI8OHQ96a3HtljV09w7LdqXHbZ
AouS9AOSrUm4gN7uUUbtrRbAB8o6dZNDVTziqoSz2oXgUP3gxi5c9wa240r2qvZbOCi49WpjORCx
uUKbfhBW+XVEV7LTmvhGSttqTatEojaS9a+9zcrAkA8JFZ5CdnNzKyTgMvgDqc1ZwQSsZQcFpKBv
ERNKVY9JIVXJSYC4j9lEWyS+ewy8BvFhdhB5vKNokD70lutudAkZkYEk+xoMFzatAblaC91OU25b
Xb1tLb1bswFPMECaPc4kzM1OSitwReutcYzQjp/DQAuWQS1thC73txGwJnhi17kNDDTJwqcxTiyH
1Vk6rGnEb2FvPOZTSH2fYgdkvbm0YysalmCCbzUcJQ4CR8A9ZT9s8cBDZI986whhsFuFYjhK+Abx
cemO8FzXsbj7haTqJj1wo9+4UDK3hioQzKfmGrN29YVybrDIW7rR6NIagf+GHsMjsrMALx4gKQdI
h7w2Opq6Di5RfFWGUh4stTJ7VARaASgYPUGtwhTPi6E+unZ9nfEwTojVlWWDnNtYJassmDCd7iTt
sKW+d+y89Kmrh42IrCZdZfS5DM024vsKSdFx0OWrEKriqoJ56/imjf1GgIFsoaUecOrUTl3IT0KB
ZAKjF2FnHNLu0K0kQr2GasREI25YuFY1bwP3fUPffBKgWFzQvPlpIyNYJibeYpP6367B3rMs6DAv
PAMRHlcBum0jv4/aeFfXJPjc2p5ZQeOuSjg5oj/Sax82Nt7mJKC1rQA5XoihvxqIrYLrMRQjXj/a
lDR661bde32sf9WaBkdfackPIBaMo95l9JohsCbPHeQSLoLWOXSe7eEBEMuVTk1JeXKzBl5/totU
Qz4G4EkpuFXyulHs20IKaXR14RE8FZJDsTNUBEh2366rSRSDVUusCr1cNFoUcgsGBH+BB+sF7z3e
f55pZ7Kp4Ofo7yKoNuukC/Z1pB5ob3w3vda6BtcKiaguGdnDmI9fxyCOsfgHgb6BYK84WUfscFv4
+0RWjZ9A+gdwCeBaCUuwEUMbuhmM66IN1KOuILBYKk0vr6EOX+mBrVhLENrI8yBLrZB/udIyHfJp
ZfXi+2QzoJIkIhthxbtwUymEPVJ8CQI52ooqpT2Ld/HYju6XODAmr9OI5k6j7LZWkmyPWIixAUjW
bqYaYqb1yMkEwLcCU1vgalsU86+Y/cQXW2ITh/yaXE0ECsVSAr5FNHIQxvy7lW90oA2rvhskBEO5
20yTMoJJC2fHk4/zZ2VVpbm0ohLui+mV3Asfo9gQyOmxGuIbkF/uFekDNxJTeJ5SgFVVCaGx4uHf
xJR2JFphKSBhfxNGvk2jcssDJt142E/WrumD7nXpw/S56mRlgoxJLyBCYVpjOLvF+CNPtWwdVWr0
0KJGX7BW975SG4TuY/SB5JRpI13Jma1WTtfUKBliO2veJGQ7JYiYtHh0y+bdShrpIFMnP1QD95Le
VLP3JPhqA7d0WdTmeM+qYlwjosnHpYTcdYF5oX1rtZINdWuQbSXhppAT7CyDFr+IoR5IhiSwnuq2
srJHVDi+XaaQx8vbusNVFtWkoqla7aGIK3tujZYZNoRr+4WarreV6yJ4jmW1zvatpLWDUwMlPoZd
a5uOatffykpKjyo87H2bdJ65jyproEdm1K8NNA0ntesRAZmmP+KtRctW46ajqZ8sYXVgjwK4i5UB
nooQFugIGEVbG1nNZowy79jG3a7VRblvU8NcapRs7uhdPGlNTcJO4IkNfJVjRZ7LStWrxnSGxLul
8EvYzqg1HXqxUPXXBvkVbWYb5kECgF28mKRsOFFfehs9N+FT2eVj68fiWea+ok1PsA/BV8i0XM+f
gBGNzdKie6wurVAxv8btRDEvZNm6LpJxC2B42Go6SsWeKINNgd5WhXEcvXqRj9IGcGFKa1r9CSfC
us9K2tJ1HPxQZXqgTgJN9GszpPLB6oPuXtVtAqok/r7tI1Q1EELMcMHCJnb8oKnxMQSAHMJYtDdS
g2ajcRNwS2ZtqfTylEcsR2LnAULDN2n6T2aRo6AOE3rlqZ6AudR6sbIVXFVqUtPTg153E9bteKvJ
I7sP+o3Mah4MwBjRzzqvYjMkkQG1GU1zpS+cRI5L3luZKo5YjGz00HlaHTy/h79EyFBz1+Hie8xo
VhyR5KdPuH+aVa2r3peIJTGrhCbv6jUJN8MWdVef7SNBoo0sVF8nOamiH9r4KRNRGGeLLmcHLY0a
jgTNl5B82KvALcDCG4O67DLtqoP8itwBnX3UxU9a5XZg9907GlqSwI1TxhuF1ymLO+ArasMnoAND
YBgUTy6rMQfla3o7eCF3LjGl/0QY/tdb/7+89+z2PyvO6t//zb/fMmRE+ATq2T///Zgl/Pe/p7/5
f7/z+1/8e/OeXb8m79X8l377G4771+cuX+vX3/6xSmm9D3fNezncv1dNXP95fM5w+s3/6Q//8f7n
UR6H/P1ff7xlTVpPR/OCLP3jrx/tfvzrDyGzk/mvX4//1w+nL/CvP7ZZ6v3jMP3Pw/++/9vfvb9W
NYcQ2j81zeA/OpJsAF4UAbr3//xE/aelyUKzpofPwvf0xz/Apdf+v/5QlH+iB5VZXMiGqmCj4I+q
rPnrR0IXBq8sG8fb9Hd//N/z++0O/f879o+0SW6zIK2rf/0x7fr+tnOQ+fjfN2yyB/HPL1v54LGW
ica9jboKddEvF+OvD/ufHHzWommHCqmP0smHjkAoo6m+5IG3g8N1SfWAc5/tZGmyDrAyK/lgY18t
JPqS58IZP8yZ48izbawl5yHol0Y+FERKxAC1Wnp4IZ41VlKKjgSgff/8Ck0H/Ojyz3a0KWxjxR35
oNLCNXQk1OXMVvnUfeW5+bUumTUKClJFkw+NgmpKAVtJMFhmjZfs87lAs/1soFqt1BXTBeqXRv5k
5mdKH9Ng+PCCzHayUgjXGb23OMAsWmuqt7fJB2vhOHTon/WovWlgp005XoBWt5IC1bMsHKvGzKfn
x97WbzwBUDy2DlZRX4U+W1N5b2DtZGWZn+mZTEPjg3s2zybOct3ChC/Lh14Pv5LPsshDnOjRT16b
e6G3m4uejHlIsYhbgVSWKyzSF5X2eB+eGTUnngxtNuI9dFpVXDHiTfnLgCbG6NeJdSb8+MS40WYD
3uuznq05J5006oo3njmSOQGXDM5XqWzd7MxXME88Jdr03X6tumNrpi8+ygddfTf66lDExMcRdYli
2YV6hIdYstBzmdgxkerI+toTzVMSpashmpwC1aobZJQ43bJkB92k+VrCfkj20rIMoqWvY7/wpFWg
pVeEHIEbJQnK7cptL9sOPmPIhmgcIACNSAVKz3aIK1z65Zd+eM6beu33+sHNr+ArLSQlcnTiHwY5
vZkYIRZL1kxBWNv019hCORN9waojy5R1XEQr4dUrMyo3TDzLQDF2tHGcKuqupeYFFvbSKH9gs0eg
i/aiJODN/IHgE5dE6ExlNku7D0eVnW559/kDeOo5mc2BaRfqvjWG8mFIH4ryRQuPAjHV58f+syX9
0RiazXth2JZJEzOGDNLpEipESI9AFE1miSrc9sNuqGGxa7fQap1Gge0E+UAdrGUX+Ie8x3+g4jKM
pUe1RIJSN/vITvcD77IlaSfO0JzL254aRB+d5mwWBZ9boGfjeW7bfNUpXyPoGuXwIkCNZlR7piIk
BNTPr8mfc+dHHzabUxmWwEqlWj6olvs8hBiPrFujKh2XeIvRlnZD/I4LhKGl39RGTVFDFkvoRAc1
qJcuBqkW41/cyM9eHFNTg4jt8cCXQj/k8BEstcQKkwP/ThzF1hySCdCNoxwM97YKDVv7pvNs+Y10
FJXi6PlPwUFK+G7CQI8dQbNG5J2iZ6Nw4tT4oT35gZ1qll25CCwN99GK3jMBmLTuLimZyryqfh/j
GCobuBpc+8mcF8o9W+QzR1ZOvHX/FiUNQLlHocdtpRDlA2lvAGfKVMcmardY9ZLkoLWOKaLI4sUa
MLFGzoBaTGkGh7xJkr+ee4ptpJ3xehFobu4guqIAh3GkQAj//Hk4dZKzzqKRhWoBeR9PST1skeZd
hdLb50c+8QJTZ28Am1wEl30/rxbcsba6kjQnUH8kxRZ/z5n1wYnJQ529CMjRDOH08ZKpJd7YX9ru
VZXePz/7U9dlNvejIWijCtXUwbYXRbsd9DMv3FNXZTbf5XEOtEdwXINpxG3wplCGLcqdRZSiVj58
fvKnrov6+0NtxGkFB44PIWEsM67D4s0Ibz4/9KnrMpurMqOD6u0RbeGXBH9Qe12eOe40/3wwL81D
lwu7sEwZdPwhx/2VhOWGEucKyTV0bXuBG2lnBtQ/cpoAT0G4I03WIaHqsavrpZl7qHKrpYBpKpGL
15XRtm0DjCY68h6CGpVy7bnquh2LjZQA8I7Ewi+NXdDcVkF/15rXCuL8KnmtMDFIww47WV7nu8Bb
2fIaCKPmncvQPnXxZpON1JqEXromi6KSPXaxLm3pzGrxxJHnEc8GYKgyCJJpk3IfDmSpxmfmhxPP
6zzdGW9onGjCGA9JVaPkjtZy61OAvOuJaTNj+dzd//jmK7O5oiA2VSJXjKnSx8G6K7UzA+HU2c8m
iAbXOyOOBUCE9Wr0jmP4PA4/B8icIIXOXKFTl342U2BzBndPEN0h9t4acXDJJDgzJE5clOkDf1l+
5iEuIgWlKuHDK2SdBCt/ftwTs8NcwNf1vjBNVxkPRpWvJ6/nkPo3kndmTj51OWYThKrDCsX7wQNT
k4vQrkFOnrkep857tnLxItnNsL2Ph8x9qCppobmswmmxfX5VTj0qs7Ep4zLUUJ6z2LeRY0ePPfh9
LXDIYoGO9ePzzzjxDeb6PcjDSWP202eU21p7MiNaMrVx5gucuPBz/V6QxSVUAUZqli4Lxui5Pf6p
487Gpk93obYSjtu8xjjhzy2PTh12NjTz2pKCwtbHQydv/YHspOXn1/jUcWfDsbdLry9xDB6m+KNO
PFTGmTffqZs3feAvw1FS8lxvpgN73k0r3wn2YOolKg9ZEbP3ddzAjWxhHh/SfCe1Sz+7v+xazMYi
hAPi+aZbR71bHbe6fmYknrrG85GYjADK8ul8/Y15nzWry053NgQVm31IQa+S2foqUJ123Fx03Lkw
L8LKiv6e4ybeXa++FN37ZcedrZ3rKA9cw2ZCwn3cR1c+sobLDjwbcnLfFVqcMYdaPcjxpR9deCFm
Yy72/NGNW208aMaDMj7U5zaw03l9sHabi/H8AHSOWXMhwvzOiOq7BnNw35FIUFo7euwXXpXZAPRq
n5CzjE/xcQwM0j7rvcumTnk2/vIWoANMI/kw+qsaw1Z/2btQno2/xMfgHkQqD3S8Jf0gtC8bKPJs
/DVSHgJS4LgDm4YGPPhlq8i5CE8dBTKJiPmiS/aptnYv2zT8TYDX1YloxsLuYVARm74l7fLzcfJx
4eRv0jsM5plVZFyH0X7typ9IYjYgUx3VrZa0GjUP9UN9+/lHfTzl/U2IF4lSuG1pjuyTKSU1jyL9
/vmBP36t/E2GlxRdbtY5Y1Im8w6F1UYZeA3o68+Pfuq0p0/95aUV0dHD/slar0e5ImLN8V8uO/Bs
MIaqjJHM5NK35cowt25z4QnPhmKdGsRu9BaLU9NajMpNcOkJz8YiDjxYzDUH1giITnZN859u5G/N
yF+7T6eu8GwsAi5IQtPn/qX+IW78BaHTZ57uU0/G7HUIU61S7Wn2sAlYMdnYNsptCi358xv457rw
75O2sGZyddlUOg/653gQ4QukoFvfpv3drAfcrUIAptefMgFhPqocD+3dgO/RE/cxcbvaWiWWWgzy
Ngi8c2czfamPzmb2Lg2aIJPUkrOpMEa6CUG0eYMLdN/UoJMZGXUYOI15Dz3qojkfbe7vI6PNAj4h
iYeDG/u3RZ7dlGcm/RO3zZq9ZHsI034e800IgAmJ4MjcGx+y0ud37dTBZ+O5rmhdNdPTVqvCKWIc
b/JDICln7oIyPbQf3YXZqCaDUy0rIOgH6GHETvc4D711ajSOn70QPrWU0Ht4irRXhuaAB39i6yxx
+i87EC11bi7Ijl+Tp3GdpdIyDqe0dHlfD+2Z0zsx1Cz191s2GqLCeM8Q9iGK6OGuH85t/k4deTY5
9NgGYxYrzDrkEWY7ZIGX3a7Z5KCRFIacleMGMAEy0tLwEBMXcOZ6/Fke+eh2zWYIpFJDakxzWocp
Ft0W+YmOjOM9gl5hKuOmD9Wfdvgst/YqbL+n5qOmbKBDEqdlLNPiR9xph1ZbD/mzNiarqoqWRhJt
crLvQnQ7dqzu8uqLLt1/fi2m5/+DkzVn800phxUh5MlwyOH1R8FdNfGlBLRjoZ4ZHCfuojmbQ2j3
wAVV5eFAvOYijH8O9WVzvDmbK2JdzzFhp8MBbPbAxuSyrbUwZ1PFiDCHTAKqdh19EikJoSyVFy31
kaz/PlaCOO9BIHC1h+wARjFtz9zFU9d4+v9/WVCoRH6XENqYgEyDziIZwfFlhTRhzoZ3gQBYaPhW
DwZNT4Sbz58/d6fOeDa27RalMxFjw2Gslsqtd5HDThbmbGhL9HyhRmrDgRQM/friw86GNHkqNWJP
tz+0j2PQfs/j6u3zy3DizWHMhh8SO68ucZSzYNuG0rfegj+kxhdtHGjW/f5UAGQPdL/rhwPZI/QM
y8sWmcZs3LUDS+Ms5bBY9CngFhee7WzY9W7tcfs4LNLc+7C/bPYxZiOOHIUgLzUeiNS/hUzzEkvp
uSadfmJ1ZMxGXWmof406F6SmaL/ZvJp1hIqZuzbGnTQOIJS9OxkghVTqCx2D01DbYJzeQdw59ZQb
5z4AeV1n2cG27nhwnYEGh/IYlc+ArPnldlHh4xyylCSVYteDQ0nDt66UdpCutpa71Zv7GjectQXr
7oYWJOsGDKRAxVmCtCjUhWyspgSAEXhCIpcL2xeO5D+V8tfPn94Tg9iYzQ21biYlzM3hAK2pgiZf
Lj8/7p8ltg/eSsZsdjDtICgGT+4PHroaw3zwfM8hAgE5+FdXupMDQArvUvJQdM96+0Ko2YUPy2z2
8Hu5dlNSyw4W5MN0Swra59/n1HWaTR9R0MEntyUqDq9tBkzrsreJPps8TLuH8aNPh/2J/adpzyyP
TiwJ9Nm0wRtPDPF0V93weQr/jcd7w3hzu8ua+2IuO1RhQhgWrGc6Bl9UY0Eq/edXeZp/Pnho9NkE
YgAGxv8x9rS2cThMNgDEE1p4r5PplJxbjJ+4lXPdoR3XKitwioCi3Xjtws3PPPInXgRz1SFYoqot
telekmopy4swtSHlnmsunTrr2UCNBqtJjIizhmRYZ7su331+ydXpAB9d89lAdeMcTRkQfe7lkVSX
OwVjcact3eFR9p98xFij1i3lVl/HWXgbCAFp8Rpu2zrwIdJXxZakjq2uDfuUxiX481VBOoOcmXdC
0peSxC4lX2Tpe5NDh36UCQJNBdYBGkAg2JYxWPHPv4b4syb60feYjXytFa2lwNChoQpMBz90k2vE
v+lOV/yAl+Vk1Jc8T6U9DLJOtlYJCNMRjGbU79oYwn1j7npW+1V53QIZLOJ0aWlTWGeMsWMbAudV
5BExD04MuKUq0q1cSY9Geux1DTAvEzZR6rZ46rUfwDzR3Hw1c+lBE+1aV5KbLPou11/MRllVPbRf
j9A/yVireE5SmOGD9jbB130JRYuxrrNbH6ZSuMYUfCXacdmDGbH0XUoCaDveAe1eVDWEAAiupS4W
lvWE3X5ZEq0X4yWRv8Wp4lSAnfySsG6lJP9bW/RmhVtLAt35NOq3ZqaQG2Ju9ChckCS27OLVKGMF
tJzE01aRrF8b1hdLPZLvDovSXtqDTRDCRsLk5IfyrRUChzSkFZTARZb8lA0dBOILTvrbSgUlWVRn
5txTA2o2546+IYJi2pZa1TEs9+Bvpf6M0nGaXz94WOYiUMS1BbleTDRtpCG0+gHu2UlrsUj9cN3y
vA9Gse+sc57dE9PxXAzqqkChO3foD5F7q1ePZXSlGaAp2zNf5tThZ6s5SwT52GaMYDfowQQFq3x4
qewAnPA5i+qJeXkuDK0aAiOaab6X08OUaW9bO7civ3BvRGe+w4npbS4JVQg0wyHA9MZCV23W8UU4
AzT60+f9sq0idpeklpzjRvqa1NykPjPfnDrf2XTcwZzXVYN6kRHtetnx9DNL6FP3cjYbp5iHBEzO
4UA5ammWKeLTxKm022Zyj30+VZ569mcTJdzeVsMqS3Gj+BIXL5p0XUbdAkMPVXKcc8Mk1zw3LZ+6
TLMhnBkRWNSQDX5fp47SWBtkOneff40Th56rAJuhyFLNr4YDnisvOITnejUnnnV1tnYSUawOxIX0
NCSqK9ENZLgHTtGAuJVj0Eza8vPTV6c7+sEUNJfxwXYmxVNhdjPVYyqh8lePtlk4o3w7wvkc4myT
29/r4VZCiWwFWxVTm1xhvyRPqBiJ8wABP6zdUuB1LJadFGzKwHb6fHzMi6dUqzdjAGgxfY8gbmKI
l4JyTS6KZfwfzs5jOXJl2bJfBDNoMYVIpM6kFhMYi0VCa42v75Xn9aBedrFozcEVdW7dJIiM8PBw
376Xufr3839VI7vWCOIAWShmw84quufsgmGZgPT03FDywSuiXwmWXpPOPDYl2rq6qYJTpt8Y5q+m
apgDq50EjzZxSV1gE7uFqoRgWe6QrDrcydvoRkof88sc7XcR+IujRLm6Q06TgON5R7tGTd2xcwfM
HH9WwlIuy/OPAMPQcFhCG6eZAFQGK93vLAf+c+f52/q4ijAon8zMGCkIVdV9ae7N3yXkAlaCw/Rr
Ja3DdBOU3+SAX72dq6ATa2GE7J2lGGTboQ/4Anwd/9p/L5T/JhP+9otcxZtBEvrSwvJ3JwqSrTdv
DC/H82em7KvsPisB620C5abDi84y3tvwrqzGbdbiZLXKtdGuMcwc9MbRaiyE1QOVvbWZ1Xdi32Ma
Tn3cAG9YVXD7biEMPEbNKsswk4Uwl8twXhj7EfB7rlKfswpDr7H3ZNaebI2uKm+j5DE2borQ7wwA
n9+J47+KS1chr1ONCVMFkQUhXjDhSLV+FvCupYhB1sTNiM35LreweT43w/03X9DfA9G1EtGMpETo
L2lW2Pzqp97Fw/+7r/6LT75KTAJQBmJUX0Kc+V6UZ2F8+fcTS19IwCX5cnz+uevg1PZAdOZdQ7NE
bvCkb27T8TWXTg2wdnsOX8OLq2j1eqPZgMVdQ91m1aMUvio1Xt/gR2qKHcYi+qocO+H8CRbLFpPn
bKwdpgaQqb1IY+lCvWxrPwkBwTMrPuL0LneaNxhYoYcS9sIMlkzzRyDss2YXJXsxv5WqgwZNtDiI
yyHTdt380TXrCqNr4UVP72Io3W0br7LuvhVRn4u4uppSeGs0JrG6kZ5SNeV+t230l3k8YQfoauZr
1+xxBw2HpyKrYxxwLG+pWi9fPo3uVoXq00WHRR8hJ3BBUVG8a06tGK6iWnaktIeoE5HC3RszcMqz
PN7XcB4xLu3Ds1jcLXjgBhv8bdNiHTI4Xp9m/IzVna5sl9h0oyWEDrRL6sS2xlMqg8ppHlJ1Vym/
W9BWurSN58DHZ901sVfvRk9UjZNZt08zQ0+R/oRPu9MKNzy62v/+9zf/xea6jFr++b0PoTLWJeCx
HYMlSXeM/+/o6/9vs/m/dfbHelKxpcjLic8dZYZRDst3ycR/m+gvwe9aE4pdHGO8YCRQ4wU4RGe2
0FtuFNyEENki7SGTXCV9Tp5egpW27AXjRdDeg3SxF3NjmU96/KFN+W3VZDeasNaGdA0WS2KOH5y5
CwpZVX4mjILv8L/fayDi0x1LqDAgONqasRPDb7bqJWv62+9/FfzrJVZw1+b3X2B+cJxHtT9MD8q0
vYDdyVB+tiyuYm5cK2nftB2hEfDA7BL6f/S517pSPHcLFcd1Ynm6Tww3G9x/f+5XdedrTWma6cX/
CGwGplPxpvYs4y0C0klSVMCr6qXbKXxXjPd63lYxXZu2Z2p8m+PhAuLXmJiXbXvHwGImHiDiLr+a
+UhJI4NvhXkJU02uWhyF9qjoTBB5nXzhBGVeLH9iKL8u8g/BrDZ9URyrJrAzaZtOghOYyyqMoTFW
D21zgn/X9QcjPGnKEZogLNOffVPXjpWWLsxSHpAu1fVtKu0NChj/fqVfRIZru8pkmDA6CVnBkuzp
7338TZr71cdeBRxIRoqQX9I7UWjsSH8OqFz97IEvP/GPkDObWSUAeqJZ8i6E0nEymm9Er19kc9ei
16KfQnHE9Xp3QekUJCGRfj9M3xm8/vdN/WVHX9tURkWkiBF0+l0qQHeKjJ06MkyViTJVqW4VKh8m
DUwImC2m+4qdpxkJt5jbcZ0cO3Cecyi8GkX8YQnizzLw/xLoP17kgnQ9Z8hh3uV691t5ihT198++
oauoAqQZIp00LijXwUO78neXkS/W1LVsNjTluFIaPrfnQha50cePHle8urjGGKzMkOWWnaw/NeL2
h6Jk6drJslRyHdwLj4vFymSu+m97H5f3+JeVdG1kOYhJX0U9D9wFyCoMWKP6g5lj+lXsU2OAjfFZ
zFyNOzepwV1GNxQynQS4qDndFuZ7lGiM9c7M+8qnMmEKJXuu5uFuZIwS/2ocSB6CnIk+yZ9MyRa7
ct0iehueFxme4zms/Sxb95K/DNSbutPYPivhj4yKxf+pUP+xIBMZp5kaCsFOfVWqbT3+LBRdLC3+
DBjtjOtnDPR6J2DYPfhi+83++aLgcS3SjQYlkTpJoY+vnkZsSu20pMIXJbR1zIj08me76VqzG47K
3DOMR1iSC2gx3ao17n+28K9yDCAtmlgZl/00rcFkGj/scl2rdoUyCJfS5HMlcd8/j9/NO/z9fYvX
rpmTouBSYwyo25t7ndneoqRH+gD1tGzvfvJCxGvnTHDuFQ57PdXtLj/0Lbfb/pt07u9ni3htmwlP
QLI0mWfXlZe6WGxZ2Tem9aMjXLw2zlQ0HH3ay4fj7dbPq1b85nO/eujLP/9jP8oQqvB/IgfVkhfd
+sxop+Bt5v3sXV/tyjgotWmUWSQ109iBA6fsZ597Vf4xoIzBDET10EHNXBeV/7OPlf/3u5isORP1
nsc1grdQ2qvhN72ay6/7/8Zy0brag4vQ4OQo98Q8/LxFr69/+LxXZ7C5YFPYiSlBTwKdCIf6GzHp
F897LdKdQWC0ipHQM/GD8/Dwo5drXp/AvdaIi86HDvvG+87w46snvYSRP1bvaKnWkqn/86QULv/9
pOZXn3pVQAnagjuANE27UaucJDVRmOT6r1HqcQ1rL1wOXCZ3oGZW0JedFBOaOKf7WYR0Ec8VZkh2
i2FYyQ0juREQqxXFoS4e8+o5U8P1iO96rC1uHI7viOW8GpMIA0oNSEzwNe2CA7m8bbE80OIHMz4n
TJw0G204KjIllBM+b35fafgnPmVDvckVGizJCwoRpxAXZZNGGvJXPZMc8UJhnrAyAyq2CdJ8M5Tt
NsK3T5vmCrLScZSLLYj6LridJgoquyhct5nsy23f2tIkI3XVQpfSu1sF8XkZy10seLM+rmVOFBBP
o63mywZY5MayCl/Fqs1kbrkYrXsr1jW7ikJ9XSrZj64DonkVpKS+nfJk5GtWVuHD/OvfX/NX3/Ll
n/+xdkrREsGBYLQ4rcLDvP73h16WyF+2+rVaWG0rq+6HaN4Zi+Wq1N6Wjk6+gM3rd3Nll6X9t59w
FaS0LlDqsUZCrgT6qsCuRdQmNyMriS8Mted//xpfvZuriBUjfwOOyQvPNvXhZ90A0bwKV6kU6Gp6
0aoxkP5Q86/wZ0f6tchXaGFAqtQLd4naeblyWyEC//d7uCywv7zsa3Fv3Y/NJDIpueuaTT+pNGuQ
DyffSam/eMvXCl90SPIk9Tx30SIeuBOZlvnZY18FMNlY4CxPIaNxxmstLDdm1tuY8/yIUCGK1zLf
PKjbsYhZHfVyaufjt07S1hdv+2pHCnM5pUJA1zIwA6dCTUPxGm+/BIvA1BFE0W3kGIrl7b9f0hcq
PIimPMYfASDsy0UfWvqvSuQvleV25etERQCjYH/MAK/nA9a4ulc12NqbVI/7cxq4//7ZX33zV5tY
0ctxbGNiT3pLafmbc+u/7uLfVuvVrm0SxDBWRfApzHAX4c+YQoAztRMIRCfIYohgzbpQNQ/uoz3n
pSeKAhW1DV7PnFGFP5sm2vgXPsEZCz81H3MRpuo2DZmrHB4Ts9+EqOcDlE6BNPwah7e0vUvbtbhs
+npYTQYgHuu3YHxngfcflORvv85VvEjghIOJhTutSNxJt+Be7bLKvRGrJrEvduhd1HQzpydU1qCy
nFa6ieVv1sYXQfZat5xEGqOZCVlxHh368ILq2rTyU2btRvNn/R/xWr08a6besQ4QXzzi+Pqja7B4
rV1umqTNMsWcdlnKd2l4A/bAP1qx+lVIKSG/G8HI45qg30u7Ur/53C8i7LWAuRZJNCeA6ru427fy
sw5csxN/pgsUrxXMVtjHVaGQIFfa716+m/P7f7+Mrx76KnK0VSomXbYw4DivBlPy1P65Ia/794d/
ERuuxcEt2AhcxgneC1YCiRur36QmXz30dXTI56YaJN50NPgUw2wwuZdCxr8f+r9S8l82q361WZs4
azo8DLnqTUDloCJ3hcVl57GJyIGKwWl6TMul0M1z2e3NT0F/rhg9SdvAV4fhRlW/sxr74u1di4YT
M5S6ROeuJZrPQvmY/7BscK0ajsVYskIEhzu5emzNk/Id9EWW/2t3/eXVXQuG1RHVGKBvtpaG9Xfv
yOUvfdyH4rPZvo+oC3NlHQ6ntLKcwngbIrjkyRYVFJ6gjdMD0BgGoIh7s5rwKnsajSdT347SMyeB
DanPN6XSbQVmGbFbs8Sz1O4NZaPwf+nPRYCiXnN6pfFh9foC2olSX+Pvum4xQ+sifLqjbabfTmqw
raxqJzXvhjXYcZU6ONnbwYTXivpRau1GNu6FxjyWHSpK9UiJ3TM105/EypdjXCDK2AVYfrtMsptW
2y44j1JB6VF3gyJwRdy1G2EdGFyt9Ir5byDCSnEoLYCGY+vRcnYYlXeb5DanMJEvlTPhXjaE421U
iStNeCyqj8qQLjSIlWb5I7bVmZl5cnBXhNsCWGQUmN6knJdlj7AZ/Cc0h9Y2hAOwDTCETjQqToet
srCXYUKUYCiTcNWoOW9ztMuy9OrgQxzfxsm0VQPNp5R8VrwifeidsB89QYTQtxbHxGvqcp1KIQNV
zWRXcKqGWdxMS+vPIpaGwseYT+eZbKYuPmtxm3btWjFfx4vyFliwGq00emmJ/JRXO2v8iMVNGz/K
JczKHARxFLmzcARlDwRbe2yD2xQNf9Pkt3hsRzMHo0UrOxxX+CG4Y6q7Wv85lpVbdBUzi7Ivamcr
6e1YOdbwLwWOe3ucV1JorbJQdDUIFAqnvAA5vbNw+5/f0+SgVpIvm4pTMf0gTRW4zcVVjTuqZlSM
bKgXfjB3Th/DVaVPJ8u7pknxjP8w6vioLthnMc05KscFB0QTA2hkLrZivQGpRX/sjo3uL5FkG33u
kaCiZ2phAVie6iXqnSafW+serueQYBF+HubVxB+7y3/XhFWE9D3OVnN/LMuHKr38OxD6cri3/N5b
6hXN08bynBSDfkrn+dhRPvdbubFlrtrDcBwQU0W08PRj3uxq+bmba6Rh5DjFpym/tOm70r6CMhiC
lzl4kfrPjP/NkPwU97vYyJ0sEw5ZglH3IVheA3kNl1xLcycczlN2qrKjnG24qToC71Sy8HeX0Lq4
wXjI8wPO9qN4a8WirTPMUgvHADlFEoHdmE+UclahUK9rM3Tb/HlIClI3hqVI3JvXPNkUfXMIshmv
wmklysWqg7MyMfcSCdbaLKZ1rp6QWzmdcNSGw6gDaui8EWNwKX8ztftiLl2jzdy56e8n3MtkyhIY
5R24gniddMpDHrjdNovg5OnTUm60boKztOtL2dXD2o61bVMMtso6FVLLngg8ghTY1qU3W69kYpHB
uF8C+1lNUWXzyscktXtgK6mMxmSZHICkbm36wKLsmG0VZf3Bis+aejLEc24izXbRpNMWk/oI+4Q3
o7mR5GkfqvLtlCFEUVRbSB8TSqtgpIWC9i55glncpV28thrBxUHCwyO1EGgRo3HK+tu8+t1M6Vk3
NVjFONIria8ot9Cn7Sxt7FLAJ4QeydRi3S+MtpxrnIe9a433ljXbVasCsXrRcdxPZyToVeh24fSQ
UU/py8ZNpDuseW1NHe3GeuhbhHxsPzNUXSuaHMM8prwBK3+LNbQ3tQHCOl/T5ncEzD565pkVbQ+4
1S2bB1VCXNrG6ynbaIyeG4PLyAFqQZAVyqOl3wXyYx83Rxn3yZCRR5gejqxUK9T1XtW+hgOll6J9
bsTpl4Qs1bCEw9RyDhRLdrHPdCC72zAH1omYOaHSbRqKEUPKGIJYvZSo4LOptkV0En2muZV5sW8C
MdDez3VhW32wmubebYAzATtfJfMGpuSuylY4r3cCVWLdL6a7ZWAyNfGKfpe1z6N66utHXWaG/0Yo
nqiiCtVW4y7B35gsUDnCaxHdjKwgINBURi6usbmdoKpPlZPEipH7u7CkLS+HK33wo8Yzy1MyUqt6
TOI7lc0SFR3d+m0gWzv6Y7AHEldPX6ey2hKvLcbOBCWiSCeibpO8SrwdJNlPOPwG5UExbiG7zmLm
ZiPDZ/VTGTDuaaX8pM0YHsqi9NRapbIWeYY83cfKa9FsJeARSlS5uUBBjgkzhFqY0Arja1v91uSN
0nKfqjaldlOF72Al2BF7fHTWSb3usl9St014pDLcopfa6EPHZWs3aLIdJPfj7AtD787BIyIiqZRc
CzxPVa1EA/lV/D4xZ2eNN1rrhu2dVT835iqfTsKw7eV403W3JJucotk8vi+qZA9N4smCAIOcVfSi
F29gFuxIaqjTGduBKJtUeCokGzlhsPpQFBLGCiX3mmYdltBhylU2H0uQTXVB9IrcVjpLaekXGMLW
7QIXI7GlMPRi7cw84CYLj3BbvKxdj8KHjo0huh2xZPdL1D4bh0ohRQcNk76QGb+imJ0qB3BDvFnK
1gna7r7nnG9v8nQ1hydVcad0HzFpacS+qPicx8jHnDSuCPGuKL2J4noCSK8+LP1JUh+l7KxkPR2y
m1pAw8UMc6/agXwaTHMl0YbCCiPhRByjpy50YWDQTcLX4TYeHgSOv8bETL2rsEBeGuq3/AymP6wi
BPHLQEAi7JruLRwENqZqj0OzkfvATdCWlaI3WORkw9oo+4OZtVAuckc1SQ2W+iQ3QcaCBpZOK4LE
JU9TF4dhJ+w2hOejUe16olNZVU4chk5ktb4Ajkc2RrItnFWLwZOZju+rO0sIV+lwSMbWt0BN61IP
BGPFKNk5InmOWiq0dH7j6FOcD6m8y8sP3CIF6ZxF266/C/IeXMlLtwRe2J7jmhg8Har4cYlxxV0a
11QAPLeOGr+0+VMir0ArcPquekZszJQIFnLC98nKwK4FyAwB/LNJ1swqOXERs4gMt6U8sBABpifL
us+M9dIdaw14O2iarN+VVn6UqvGYhki18AaahHhfYyvWMTQixJwv+mRQdPhgeNmfyva2qmunCgI3
XjI/Gqr3bqrXU+8Z/NKB1ThlUO/zccQc94b8kFBgrhDc6NkbtBkbHI47d4Lblu1Kku8RANlFmMLu
2g/aL1na5MHlvSrnNpDtgT3Udumu4xXoXN5jENgJEHnVL8RqVaTvC+dbTgIDcNlTTMp7LGKFJLsG
LTKmmivPvwQOOB1D4L45zuFbST4NM6w3ovXCW4ai4UTacuo10StU9bIBrKhfh6116Jh1UrTfBhju
1DA9KC+rOCg23SzaSmM5Nesmqcp1Jr2CR3L1rCMRcKSDBP0k0GSv6eKVFOve0K4boC5TxjyhcLHD
2Kb9IdX7u0T/1NVzoN+m+ZkctGtbvylHb0l3VojCRKqdMlnjE+PogH1kgB0IzJIkP2SS5qrg5XNd
O6hl6oIjP8PbXufVbLdL7pcZB1ud+W3NRJgmsTUAphGeO5W31kPb1lR/0H6PFnZ/M72HwaieFOOo
TA/V/EzOsB7E8RUeBD8etJGUOqh+CW4jEq73ufLFUIOXFbqLfpwGw5ZkMnqoTAaZeVUP5zjPnFYG
BNO6plaxMTpHIKHq9YlJg5E7weRLxlOUK6ulL/ZDodnw1HB4qm8aDCujRjqrGkfO2Nttne5kpeA6
YHhhsotrN6DMZ2WW0w6mU+f4hOkwVlhR1kJ205hOGxuOIW7qhmwx5QNyXkrTulq6gjCGsXR1nvtT
XRWrKm0PsQGJyozWzEI4AgYYJh9qINFIKryi9YU+n7lWqnQ/4Pmt8JoXYdlbBRIyVXvJCKgNDjsS
SdEif3bM+umBYQMt3bTjRpsyp0afPVkk+XjRyFrmKfl0my6jX7A5zXLAh6W3B5L5KY3OwLEAk+O/
oWii0xW/daM8yfGuKd9aJfB0U+bwGl19bsEdMWoSHdsSBbm5q1LBxofaw0yPshGjbqWPu7EdfA5B
7AbdY69ba7EuVjiY7yDS83vA0Ym0yI8AtE+eokwwiND1K/6cmx/JgFuOVXipMblR6ALfgbjVg4Up
51VnnAyFB2ewrxiZtuj7Y10Znj7eyvLsd5RXS9G0MeNbTbF801T5vu7QRDaoWKFWcZOR9Yj+2EPH
LTHUH8OodGomPMgcwZV5Zlh68WIwsQpPyKw/DezB7bEjtBl9e6iqOwxcgKfd9LDkczU6z0QaBiGL
2o+X2EHBkOdYI0/7QhpI7nAEl4jacTsVmxxvmU4pj5a501Dh47Fjj3qBIr5EoGyug+q2beDV6ETH
59j6hTdfZVd4eaZxxJHGJSjumEMhimMLrPTScTQpoS4NbPl6Wkli6aaNchixGTAkxWVv+dXyUDAw
GXLwauMdTopeZeJWHpT3ozbdi1h49xmoQmQ73FFayc9UfuAiQIyc95YwesNorMBFoBVw+jHw6qi3
9eReCjPXkC1nnrlPcJcck8UZ2YJTUHj98mi0pAS56uS6vrbgjNmiJfgFOsicUJl22O8309kCtYNJ
U+fWWvC4NKmTa9FxUS1XFjdimp6t+tOsVVtlhrNVJnfhmrYgN58m1em4LMxme1Tn+0U5FWOwA5/l
yRX7UdtZwc3CvTyKOj+wuAiHtSt3qgNqxi8iAwLFsK9K9VPFmB6j/ro8d8rKKI6hBCdXty3pRY4f
h+hmsCIbbhVxC0F7Ex/qhMpG3SOGXum46+vifC9EiRMEspOW2ZkyG/lDZdPp9fXZulGSaB3M1qZL
w4OajystlH+nZKj6EO1H43EeaqplZAzg7grUWHGjrGANOwXTsXDL8NgRfMWKtiJqrHaYuZNTY8C6
DX9o2VYUTHhyuJjcJejzrvRA2AX6UeGm0Rr0k8f73lhA1HDzNxbFD5XDoDODe7GzLyc70xtPBqql
mZWTEu1kVTrFQnQY6RqPoqsyzyiQ6eQhg3ayK8iwBmb9dTI/rSza1W1qS/GvrogfaHieKIzg3yBt
i4gTLuuNo6k2920X+CjuuC2czbI8VdFNMt1eLqZOTjIcd4qTjIesoMdsyAd9nB0Y7aRnC/eiXag3
xyrgGFjecEZ0jEIBpil4i/maUK4f2UWUjpDkZhFd8mGxM5rExWuZMbl+KeZEt13zllCx0VWVzCxz
6/ATAAalrRBWGLO8eNXPytuENlKm6qxb71Da7syBFTz7Wm+u9Z6rSq3so1RxKx2mzWUKCFhdrvm5
5TU8mTF+loZuC62x1qojxXxH4qvHTdwPzXVUGLaega0TYkCTfI2DygWfPQEZoDMZ054ugWejhO0a
wyKtewr0hiD7uRA4OwZqkgC6mTCsQ5JW0OF2L6WIkBNHjrPPqWod1OnwB24ulRGJc2xUu7tEXpv1
kX42k0S4mxUfcf1mtcEuFsER1pw70nyuo9wzsk9h8QHrreQAkKbiT5HlREvji6zaRCH/nLS1RvbA
3VhSFi+aF2KeqGxqw+ReW7pJHq7zbDgX1mshUSyhIKVpit0P5OqheFx4tI7hoRYaQ2w858tWNJ4G
VDqh8FHOZ8oas3mnuak3xr8b2dxbFIZS4zi3gEnJqYoxZdD7Vdbe8mA70sRq1mNX+K26apn0EtJD
SiY3tM9JsSkpYqi9B1oyiDu4gDX5+a8CL+Uk0m2grXYTq6tl+ZxIWBZulxN+3Eq7T6XRq+m9JPgq
aczsUWJDuT2e8lF4avC27NPimBCn6wx+Qp5topqhFgskZIIirbophslNY8UuuZcuk5tz00b+vQey
uDciZZ2TwuV6aFvTa971OzE4VXHMMP6pDE1XqHu3s97UVsU4Kz4kdAVFnjcUdd7+sOnU9CRoNZnx
Z24OThcM3lCT/ZWtmw6DO4QxaJ+AiuVDsARry/RN2sc6YJ/YyHZ581gVgWMt5FaltutNpmpEirnd
5R6pHepo3lqtw2iA0xjI0/XcETLUJW3uzEjVrVTdVxNBHESbHrUw2SdKTRLzD6OTkxVMtUrRDi0q
zJV6YAHWEqMvzIGROTUlpLHi0Qgv7vTJKZwNT4TXGeqWq9WBm1cjf7V3o6R2InncjyYLJU/34Xyc
5Ow2qadzMxUM2xPEEmGlSrE/lAF1AMb7i3GdEqoa49XQU/B5kq2yXGSRNESI+TTihv7UMVwoCdJN
rVqPGsYuVCceGDV3sHs/1Iv1kBbjRm2lQ6cOhzmY/BY1rUhxWxY2eYbzPjXIy19PVIFsvPCMKbGz
AbwutNS5AR9qko6Fw6Gbf023Zqfsuq57kUfUKDK30B6IXCgHVHVLjaF24S7qKbE1SNIkiiPw485i
Y5L9NgsHPLYMxhCvx7l5F63KB7Tt1iJzp7m6zSXB60pN8Mf8dQnUnUa7Y9agl6SeHKchQ1DM/4uh
O5cvU4suup6PciC5xbAv8emYXhTgrWlwr4XPYWNt+yrdYW/3Ei1Ebmv0m2WGwMkG0Z/MAeKN9FkP
TzWIDjUyvEWAo9MFXpRWXi6Pp7bJJtvQo1suJXQn3KHgom49R525HaPibRpR7+rlYa61jQRVk+lZ
IbUTo6PbS4uXi9BIIEoTpPAj62v2RlVwjHovSONeaXjH8104703hNCV8Zev2gjEXIWob4H5J860O
UoGJXYVc6q6qNfBcFtGpmxsNG7deSEKSKM1ZguNtHS+flepXTQVNRaD61nLPsJpuNXLvj6wHsbk1
kvJGqGvPSuVt0c6UsOtVi7NPqCCImu4s0tW2trZNJXM3Y4WZg4VnUAU3FIblXU7hIrDkrdgZVDbr
0u4ajZxpKUE1HpN0E5oq/kQqC6Ap17J8oy5HYMErE4JkCacBDDn093C41UImWYbiDZytM6X9KrJk
+sv96vJneDErhTZwzX929Akuf74MPAfl4i0kg6Nk2hWTal1cXO49GCbxwXkvkSJm2EqqF0n2BpS1
rdT7joShXaIbQ+5tQYuopWqfU1BiMIQbTQuRWO8Ya9HPzOS6KZ2ddDfmFGEaUulJae7a0vCnsbFH
BB0BeNewp/5kncJYcUWabr1YO93c30FzeassRhCawunz1wA1w/SpNfdG8L70HJOCseq0yq9VysHY
fQzVb6O6r41tbg2cua3XjIcJZmPbx57Sn3RTWBn89Wr54HbsDVBc+7b3W0t18XtljMKySQB2XQ9K
6lA3UJ/n12LeRNoul3M7L/aW/liLrVeN4H4X0RWoGiSiZ4oMHEuyE+sG/hJvLWu/osQLnJjLAHl4
ScF4ZpxCoussRX4sNM/xID9Wo5axHUef0tdtbm6Fap0aoTd2m1lb3kTSzmbq8JpiBjLcBOM6qOt1
L+DtWYirKKZK1ferQNJWIhth5mX30e8pLd7iNmeHZa6gjxy1v80ZmORkPsYKTpOWkd6ZQJmlFD29
QP97SeQDnjCrMJXIrbfDuOPY2LDA/a4RN41EHEiHT50oVbZAg6X7EHqJzvPXvP057ikxBoY7m+pb
1w2I5eIbK4TTCtkaq0QMtUoKSMtSrIvBzF1DVN1puYEVJDkW5b5pmr1CifcYt9yAjdmPbbo39WUd
xfImEMS1WJjc6tR9FBc3Eo3krmt9QLXOkKurOh3W6gB8hLaFlB1C5SGdn8rk3Urek/Et5AiAupqm
+055K+FoG90p1I6jfjNwZ4NjLIdUIimYCELmpct70j5Z81Paf05MXBXzUR3W1PBRCormigqqEmme
njKpcLgoQxopZArzTE9Rago+4RzKNyZVGUvcCN12Gm/S5hBWRzU7SNEhlg7i/D7JF0vvO5ahO1Tp
qheEG3xBC0LTIiZOFjBdn47zc8RsZ2scB+2UXU7A+zpKb2edC2mde1k9OLyM32X53mirSkHh2HLi
AmEHPTrBgV+NJiYu0Z1OvqtRhC8ibD5Dt1YqZ0H1hUfg1lC5gDEuq2yV7Hi5Xs7WORVOTU/1qDgI
gXK7KM1e40gLVbqB/4ezM1uOG8uy7K+U5XMjCzPuNavMBwd85jyKfIFRFIV5nvH1taDK7lZ4imQ3
w+IhFBQBdwx3OGfvtXeQyem+bRsL5zCr//nKGvZ+9hNOKUqms0591ZRgZxi8UMN5HK8b5WGM7uuR
YPoDpYIccFQyLKia5qhb29KQxJVPB7b/qVju97FzjAslumjaS8vEGE7Dl35aQPXyOCSHvBPGUzzr
WwxGx7R41kd5ZnQ3ZjOCY85VgDTypSu6S4uwQU/2L5b60Ibahp3WJpARoYckXrWEkH5nzL+eA7kz
FeN8IeSk3bUIH7MObXt3r0QPGf2i9laUXlyKgxkeBEvznen8UIZb6ymP90rdrJvJ3DbqhZZdwqOg
reE2W9GjOA3WgQ+zpzHupkxzU8bjwa94bi+MtL+OkgunCdcw0rep7j/Z4XXIiKBaMH5YI9IwYOMn
olXubOs925nMNt1O3HZKulcM9j8qJyoJZ7pDqbFWO6qSym0Z/MiC7FVWxXru5ZlqBEdbJ1C+pPvc
NIZbOch7YbCmrMNlJNYWw3dUbWz6j4ShRFQBbhO2pGYeb4aWFJ1WdOs6RBIYGp7e3xMNCCq4oe18
VNtXvR42SBJXOqWPlEKGlaleqym3Y/kDB1bVUMso+Uke33dDcSu6W01V1h8rMd4TQJwIdcwwaOpu
QKiQNqRH08L/BD/23nEXWcnry02UB0Suav8rHrOC+Y/jimZTyfPS+Zo4/pQMpkaRWlgTx41pZHY7
9auCjRONTk6KmV4KxJVTDU+aW/SJtvIdj59q6X+9EEFWGWObKUxKhr2Po+de6dearTHH0pHVze2Y
VG6Q6ptMvgl/vE3DZlVSfw1k7QW43vPvdpJ88lneuycnkh6M/lYaL9+xsmhNeckXb/WJlqdPBlsk
BbdEzS4mWlk0wL/0bJ6SpcRsyz7KMkxDmtfF6+gzLd3ybP9BQXPKkIqMWiS+jsWZyYY47K0hLti2
r/x0/kRX9w6jWv3F7/jt6Y/UoFX6SBkAmVKuq9xubrdByRqb5niv7Z1YXY0KMYSGsWfHeIwsa23q
j/6Usgy9zCW9lZ5xmMqI5hcXat1fttknZo13P9rJC5/2yayGAYqnjKo3ibHY1XfgB4KyPEu6H/Sg
91W3y9t7BD+mfV5CUbcBWSiVA8khWaXsIdgJEQx45md3uvU1B696yqzidhQUEySk2syj5kxY6tce
oeVV+O1GVCLrmkZFRN7Smp30t+5raHbVPBkvhqIunHrmwOZWaQkm/+IjfzJaOEOimYq0oTbqrmqw
DfW+dh1OXn2nNpNqiGo+7qR7AcJeizLI1w598voTiqfnc4cZMW+ParqJxq+N9KdQqpBEgTzop+mo
vc6PxY+PP6zxjlT335BUka441uQwHJsItJB59NYCpKV8Ms4Rjev0MsoMloD+tVSWnjVskJr+4pCe
leYTLQhFOTPjQ8RqooxJxtJNsmkF/jryrOYfeQ9Zdhgvlu58pMptr31T/Ze+upG6urWVuzDo0UQd
tNmGQMzLlGk3H3+txRX1hxHt17f97TF39DjUdCr+x3S4ncCVDHVPHEMzPBll9RKVfMXQH7/2iP6S
k/92rimxMjuteJSc+HKuN454+Pg7vDM7nXKljNzscs2MGO2DsyJe9gofH/ed0f6UKmWbXQluk2vT
KwUDMUGMik9hSRAC/hkj9pcF40/X/2Q06GPVUCuLdyDWQ3fOr/PiTDXviv65TSVVRp8G8r43zpri
zEmf8+aSab3IHytFQeuWrKhiUrpO3aJ6zfpnqdz6zmOkP5Gwbk8UbAnVIAy9WbqWCqSdgNJOkW6K
6s2gT0oYtq2XTOf3UfJgRR42gZWgZRPLrQZBzKlCt3XO9W7rDFcqdUT1exRfW9qrnJ+oPrt9eKmN
V7O9xLFdZbW8UOrjGF9EBbKDoqLJ+FxS37Gr+irIjaM/oOAJboBFiXomZre4HU3VK7OH3j9UWB/k
Iej2H9+19+wWv1hvvz1mNr6wNu7AEi14DjaDCJ9o1YDXnEYK/Tb6R+lagUboRuGV7IRNiu8yCL/E
UFRPkz6bURbKgND8OFbngb8bPnMpvPeQnwyWehGYoYJ+4Nj9FHflJ3P6e4PaKc5qipRC9BVOmLx/
tEgYRQ1KecwFHWcGmH8bynFdvRkDzdMme6WqMyHTdCQCxyubfZjs2e0P7dZKJ4qGXGy6Go6lnwfF
/E2Nmktp5qgN7GuRhx54zK1GcXmM7H0w77LAcMMsOpuoJyfGWUY8S2R8Zu5+51qdwrRaMx3yOdFY
ExyAEAxfA9GovyB8vz1YfUM3uw45bHRBNy76DJryjl7+FKO15A0kWcYT41u05X7gSdrZ9RfnwlNW
U9QMXV0BUDxGMxiGdRZ/slB970Mvl/63a6EpGabrkuOGQebKnkoHYpLha/GJ6i8F+29HV0nsyNQO
brn2Snf0a7uNU7xSo+h5k47YsJxv/p39/ePR5r1H7WR5lNhBo/TIdBY8SRN7zRd3XPrJ624PTeEP
yxWYv80Xn8E+3pnQTklKWSekNP2MtZystrVEko4GyVGRSYjW+9L1OGUqmTEDypAa47F47rz87WsH
XZZkvz0OMUBmNRI8bPW3yllTxfnaYZfL9NthszpypFqwTkTFSJtLfoJneO8qnxQwdCuolUHX2cIZ
3c5BAJwFpes0xtZIP8MbvneKk7cv0QHECpS4oOVpSrz19nVMVr1MPoEXvbPUPYUXdWocGorWMn5O
w9kY9CuZDkdBOXPSr/DJfW2ZfsowilNzsMcE/LOeITPfyTbYfO2+nryTemX23dRo2Oofgjvliw/2
6QtpFjRsVVoElubvKepja//4074zkp6CiGw/gB+77FaiZJcgcmJ9VYT5+uODvzM8neKIdEmqcIaR
eKnWDv1+Mr52NU5xROUUW1TGucRNs5kWvfgnW4R3nrxTGhEUg0oHITaRCocouIVdn6CZu66meO2b
8ycneeftOQ301O1EBG3MSSiLLroO+gsmqi+j+dpEc8oIMiwiQ4IGrINdNdHKNjWvQG74tRt6sl8I
LKElneCGWj5AOOAPn6ya33tQ9L+OhQJaazZNfGbd8oZXJd5+/HF/hT39YX+jnryLZjtYMpHDeFSx
hU1gAWM0aWNwFoMYVsYfc9CjeMRa1ODVmCpPGVVcXHsbzaWqr2zaWWmBmuvS1gUCYGweVbiNS4Om
Z7Yd5nszn5ZO/zEUuotYcgGEGmV4LzNzLSZ7W8xUZY2tZvceBTPXhKLh598Xd4SSqEgVnmc2WQQ6
nNkw+8Y5PZpqi1TztkHaHdn0z0EiZ84LLfq1xi4roNRn03IJ03w7p+Neb+t1C+JP5J4y22dpMO1l
zI+7N4tmans/a8EmxJzUZ1cNSH/fvBE6yoRMx+p9D8MOdcEnqxDLWa7nn67zyfCEC1/TWJsO4Odb
bOwP/nhvoTdSEFAW4raYuD7+8xArW10a+0m2mzapD1Nj08M4OO1EX37YZc557oPfR59qgt8fJa3y
ctWLH0tVIikOtYOZSC+2C4VkNNYJMoBAPSAV3AYmhh1+Os2XVfIj1l+wPuBwuMtpHObmbqb3PHab
0UTHMgcQDr2hyrwInXc0vBZYv6AYuWbTrFLEws444gPamVq8SehuzIiSUhr11g+Co+3haHRPfSq3
mRi2VkiRBIX29L3Qv8eElYzDPkaXoV226UaR6G7o2VaaW5f7Uf9Jmd4d7O4+afLLUmmPU0JTqadT
if+/MQq3RlLmozFJDDCww8PUoJTuryYk80HGlYgvHHpypemgkQKEFgE1VrqbJqzQgJm7NDTdcVJu
ihbN54umTauOzWYZFptkTh5GIsDT6KGYx3VRHw17U6j06kE6dlrtOfxwyB5m0pAHa7hWgDNUJr+s
Rz0KWUX1DATj3aSveA1K+wIU1mosd3bZrurmmgwNN4+6tWG+ptWZNVlebOeuMWiPeVPhVESTzqfq
I+O7TRYBaVO7SBIdMPTdRp0Jt8aTkoXNzViVi/rLsJqbqW89gZOi0xUP3cZ2jK7QTTtZvk6h7DuK
5g5Rv+9R4QdO6pIsOZckT4TzXsFgZV6QseelyNGllZCVIVyNj2Bx6golSx8gxVoajGvd9D3Tr/ea
32z6wQZ2Kg8abk/pj3iqsnXotLuOXlsbhesUsUJSj9vK/tn2/iaK5C6v6HiFxmseIJ3GoBXQoBWZ
urYj3cvT26k2FkqMayvQfev0ItV/RM7VhJWBIqlLOQRpqiRCL3OF0+3b0HKnxXo4+4iJvqWyvBYz
WCY6KNZKwY+gKOcybs9LGr/VuM7Mb8aUeaGxuHPzbsdG6Ip62aWYhzNN3mjh2xhg2NSQJJQo263C
Hc07dRgOMtlSUaIv6m8t9BacejUGG7p0jrRdiQYdWZBsAGSfD5qKXCxHhFmth3S+6wSGoArZqGqu
cu6YmT/W46PKk4g0aqRJ4Pe+m/kFUqls1QSKW094oEl+maWzMoZH0MdNFLrJiMUkQ5k6Z5vBOKjI
HOw2RM5G17JE7ZtiAngpEgNb4b6KjVXoGEQlQvrLcDbWZ9E0bgBBQR9cx8ltkgmEA2+9IVaE1GjN
QcnhPlAnGntueG+7BsggQ72xABpg3IGBr0PQaqznpsg2Id0MEd9l002jIjAPpMvNQGN11DENyxy9
veQ5phjZJo9KVgMnMvBi6Lt0ENeBJW9754h8K0P2XEaHASx/OW7s2j7vGKCd5puS4glMsItGjaeW
8JpjllZAt2iboJ5Nw2Sdtt9Gi/ezQ6YDz7033oA2urqKAWsyvdJ6qVC3tuNDO+ZbNXLovV4nAnKm
2CEO0trE7ULiIxfzY58civlSYwrTosemQxUfv0jb3JWljdyw3klHpTrXrwqsnCnCT0XlpcPwc2ln
10XCYzxaK4GuX5W7SZ77DoltjQM0unD79l5oqDfR2HtFEr6pcXoIwtuM/jrv0jIhDhYCKOfRHHKG
yHw9t8GjT7erRRacyezcDp5FgBSeB65FPzcQEbOaEA2VvKKqeIhReuSk6BTJfGVX6n2GJn7KcBiP
OeNyLJ8zhRExHJN6m462Z7ejW1vUnq26eKp7e9+rZ4hSQ9zq4FNwDwMhtfONER3b/rtWn0fpua4+
iWHcxAWz8khTslmoucNRN5n2f0xttW9KY5vEN2gN15Ofn7MDcE3uG6z9Orm1SrDM2ABbib62pXnk
ZzvNkee1ft7X3ys68sHgtiQw2C0ow6BcT2Jv1eOqcu5b8UxtyYuj3qvsByv7adi3ffxEdJhnYiUJ
WHR0+XcHH8NM+I7eONd1fFU2wOiD27h+yKINb9R28DmalUbnQTJdDcSCRcohGRy0dIzAaHDBq7p0
XDDioWpK4gZPsDg0ueoOGeKBrInXXXzjF+2xz/FpoMWxkXlXaDdtViZspmwpn/zpRk1ydLgIWILw
Lphv+RieiuhIFf13o/fPavVaMe+HaNtSE8ZKNUbDPlUOjk9NWJ4ntJBKROwLiSibnNeuYMbp3wq8
edGUbrJuPGsdrG6S97f65kttP4Z0WRuUnQoPa6qq+GX8lUWTbkm1VaKRpfDAQu3G6j6F6FnL4vR0
ccK3OoUtFm3YJWXYUxPtUfalWMQhKFXXod7tGqXyIoYtPLm7wdhW5XwmtKda/EAtutJT23OKfhXO
uBSxLJXoIcbYwrt8SaDMasZAMMxYLZV1ZXZHBHjReB2X6bqEz24nV12OvTPWj82iuitZytEUa00s
5E7ppvldol23UALmdvBEYaxVf/LY1f3IsGvKZN5EAfwIyuvTNenimwLLY7QfcFRF7ZWF3seYyEJQ
73s4hg62i9g/T8NXRKdW2R8G+yZmRI+HfB2w6xKdcx4naLeoe/usQbB6UZEvEjIFB0zGzQFclbbK
qgjz9abGnz7Qx62Rz/DizPXzXB0BT7FmwNjrFI+qAieaotvCbO2UM6sKblpe8QnN/NhsZHUurYu6
9troWi/mnRrvp6JzG3xPfoD+Vil2hh64yLiYQQ9+ufXTvT40rm2H3syLbzkoH7ElCBMZs1auTSY5
hi+16lZ6WzDeIY7EcmO8mN3NkN2EOLWoVxZLUTe6LpGUgZeQtdxECUs1sVVsHF2GehalF7PyzOCK
dnHwDNYYZX8zxXQUg43qn89MM3V1K2bhBfpWGVfDjdOcV+O88peuhHoM5ms9v3O0Kyup1yQDr0za
yVF33jnfGhyM6X5kALBZWFqaXP1SkOO8T7jvc/Qs9KOfYJBvbv3hQVWvw+B7Xx+j+NHHhRzxLGQ8
f4Z1UQbfZY3riAPHd0UdLfHQzMoMTQKTO80fwgj8QFyF+FVGB4UvqWHrDstenal3Y3pd0IF2wPQj
SV2LTN9LXdsI278hwXqdyCO5JyKpN2WJUF3Xz9oi3OfsE3zE1EVqozHi9siJwnr1UDTPmX/bRPda
Jg/YaaDnGXf+2H1T1PKYWoA5nNfZHq97gjKJKSATzctJCWuo1HTFndmS7aEi+Q+Lg49O0oi4APiK
IyW4RQrlNhgqe5XhcrouMp/IlHHV+xcTUZclmrDqxdduer1Y1VgWpIPT37y3oLlmEb5SNTkzy/s+
3XbjtziZvKI7wMxbUjVZ4KFXMhlCNOM851U0ymsiele8ZLjFcfySc8DL/qLFNx0Tscrdl/c4oYiZ
aYeX2j8a9E/1KwoLLIzXOpLbdj63zLOoH7dCSA9cRqseJ0bazHyO8QSM8sEUbxr5d3ZUrIO+uHHM
4D7H1hzB5AAY0sJM9zofEXnIWJ2wUwsAYW/5n1oK/mAKt5n26rfTWoxMmOin3drcmeF2Gio830eN
dl9qs0tsHpO4wDqcoDDrsH8DLOibe6E0R7UgI6gKW3aXtr+bWYgWXfMthCZtyw63Urg1JZZ/+ik2
br2+RRGZtesAfX5jVnd2J/cA6C8G/O/OhP4z9TIbhp+GRU2T7kCiUrxsWgcWDfjkO/vKwiYf+heL
32RgihKbdpR0sVq3DvD1YsHP5nCD9aditTwsyx4y6KQybkKEsXkwegJ7gdMcIvVMLx5GSk1GOmGp
mN3EZ+2K60GzxU05E6qx3E85bfN+1/T7iKW0nlY/IzPdxb7hYs52RY11wLyd2Gxn1GUUzEtzGnhY
I4A77KMOwbC9G8dDE4tLx8ywoEbnhgFRNkV+V7XrMNjGEEpEk934mrlt8YwEdXfhm8YBeN/W9BeD
kbiZTbF3OvXYpDyLjEYCYvFgPSmYY/ycwam5CZDB1/VzX/sbJ0MFfEc8Uzn5Z1Pu3KbJsNME+jyI
MR+XM/5UJVkmsqWL/lvFGH8PFwJn8XHCfod7OKw/qXD/KsH/aYo8KXEPWm8Ppl6NR9G19wxkFz48
m9FmtWaATyAObGKVLDKkkeINqAEzte1iwTrOinaZjGKvNvNDKH7GMriQ/s+Pv+2fKpPLt13qZ799
23qWFSpzG25daq4SlgqLkHcoi09qiNp7x1/+/2/HNxPR91VK46tUDa+d1fsBjo5OKtXwM1Jug06j
fb3XBvS47WFgPuym+CJ1LqpPc2p/dSX+dNWX+/zbJ4DkXdg8f3xDqg0zPnR9ynBNVGv0Vgd/kHgT
iGMsLkcCByL8wA3zVKYzw+RnbXlEEDrCHhC6+oWK+HLBT4p7IXapKKF9fAyVrTbcz9EnVTj9V+/7
T1/0pLzn2DkuB+aqIxb1VUUYLTUr3Hs7BAS3bDGxUORHFj9kXqRuTm88j16rFKK75qlzc1swm8yh
6VVYuZgH1iaG4hF1f5qzSbzuyycjMDeW3W3M2TyEZb8OlScTHXVhiEtZfBvK3p2CaJ1lD9XsuEOC
Z6zcN82ZPz3kbeWBAZL4RrX2so5jNwO9UVOOrfwrQxwEIynjmVvaZ/jjquoxUTuKUBBgSN0ZsV0x
ssd5A4AOgUP5BFAj9fF8HdoeaY3qoZXoMoeFI2ZypX0MGSRHfDljkS37bddXmtXixa+6khXFSxKy
UEyQs4KZSFv8k6E4b+1xr5jo3heexVqkZ1JdY/U0Z0x91UVY7JvJdy0KaTq79dHIdjHEqoTFc9Fi
Odf2ZpmsIAri5Cym+7gtvLoL944UIKmeHIMYoaPekzPK9rw6lJSjSCaKgpd5/JkXwbHEFFOFaI1x
/EEzSfB3o7SF7lwQA0A76Wyeo4s6ipiPcT8xrw5azBuTecGIW3rA+hds/U1gacCZHG44NtHxKTb1
87z4aRTVLhWTl3aLE/5QhndRPT8lA8sfG4+dra3ZnrllxJyDpa3J7/rkXE/OEVUCQvLjjZy+G5m2
ntT4xmnfZPhq6qFXDjAMM4ciQcy+JFnVuuqO+U4pb1qn9Gaj/Dk0+a5VZvY3T455RHSNNbQ9ywxj
DfuDTa/pQiBa9XZ2NWO8HvDm1P24GQr/Ju/SM8xhvwK5gzB9EjThw7QgYvZbQjG1W6yI8DydOabk
4hwz7SKcz1vWj/UU3FvK4xTXR5m/OSEOVCvzRqNaT2jwu0FemKFxaAPje2SwW0fkINU3pTfw6ZJC
1Vgg5kpyyR9jPE7AuLpyI2FR5Jl5FTvqJz2DP6orl3f/pFCu2uR0++VIYR8/jx1SxLOLsyG9TcKn
ofwWjC1Mo+BpBoBjYrGXCQQNRwEg1K6UAQ1FiZGqQfovCpUC7kuuvJJj/snw8d6sd1JbbvxYg+Uk
2Lmj8uExnNiNfzzD/JJ+/WFcOiWAhzFGdlgJw1FOF22jectao6nhhlU/zSHe5gxHLR6IqM6JCAZ2
hrW8NbR1YCvuEIJFiX7OenaT+NQ9/ds6y7yM1bFR6l5B5SZm46OIfdv1+HHAoUWslEJlV3cFhmEG
cf9Wprw2ebGxW/w2eEY//lbLnP2nL3WySqiSuGcQ8AfWkD3V0tsxCD1FIJ0JcQXOnyk73pk9xcmK
AQB0rgNPGo5tcp+RsGw1ZxI778df4Z1bLk6mfjnnbDlZFx8LdRcHpF2O0ycX570jn0z6TqBFJhXt
4Tg2511/y5z+yYH/1NXjBfoFWf9tLrelUQy5Q4egA4vR+zNENPh55DznqvfxRfkVZvOnG3syP1tO
njbJbHFjcbCUSUsAqE2Z8BCDaoni+1DdTrlg5ohcaQr345O+d5v1vy5R8pksmGn5WnX4YjjLOh8v
I+iDj4/+3kU7GXVEEobZ3HGfA0slhP046i3GW/h7w4+PT/BLxfSna3YyeMR+i4LYMljT2NMy9+6j
OrpISvO7FtCcIPAxYq5stVenHylWpBeZ/03UbDCXEECMhtClvK4EmBZMu6SkPqEW36Wd7Vt8pjQt
N3WvreM4PebsjT7+xO9Vq04p3xX7e60zuSZtHl9l1rStsmAt22Gv29O2wJimaOWqKVIPej2cH3gc
efEgsQhplLWDfCfiwY3tZy1GS1kYB/pNKz9ElRq7hfM9iJmPkttqQZVQ2NQ0llBE26p4hAdoUEED
UEsF6uYnu0a0ayN8SvyXxCrXOOR25ZQ8FNO4SxAcp9GVQTs/Jy24k8++b7qN3OYR8Id5/G6O5g2p
nFQ/jK89KKeA8imRYVDB5T9qaUFxJ3VHaNwkvtHL/ZeC/T//kv/X/PO/+PNrUU51FITtyR//eR69
1kVT/Gz/a/m1//PX/vpL/7x46bG+F6d/5y+/wpH/dWbvpX35yx9wlkXtdN291dMNjvS0/XX44K1Y
/ub/6w//4+3XUe6m8u0ff3sturxdjgZJM//bv360//GPv1m8WP/5++H/9bOLl4xfo8BTZN+jl9Pf
eHtp2n/8TbHtvwvLtDQLArotDEsylg5vv34ktL87sHakdKRuCtVcANJ5UbchVinr70JYkigYR5W6
LixGjqbolh8p5t91+rzs6IRGSoihMr7/7w939T8v7f/cEK7Fv/78H3mXXRVR3mLC+uvQZPGPdARU
HUezEUzxX38dojTchY4S0teJaMxOxqY2oMaxTP/tkvzhLH8don6dRZh42fhKnEU7FdZGAp+56Jps
Q57CJhfJGSrbrRaOF2n/mRj+xHLFuWzSTPncyOEMIa3TuVV0cdRmwDQ2ZhGH1ePU9DZ4nrwYikeR
KFkFpkcrrI2lzH71MysFmgG7sWS5T5q0GR9KIkzxGTtzMTXHMlMW2+3YOY5rTjAHHjKZs9w1qVl0
n6hC/u1O2BpPiKXZqmpK1T6V+8yOIyoF5MemlPdpeqngIE6Su4/vg7aM2P93JP91cXgKbV3TdGGa
+qmKcMjzyp9nP9pMSvSDMXGXzzMw0MU/PW7qOfdyv8dDvmwdbz4+9b9/PUdYy3ezdMGdOaWlaxKh
6ZDi+hVzryKUt0R90wZR0x47GxL0xyfjpTr5muRyaLx2msPXVE/laYWS+iFSoXgTFfTyvSnVu4Rm
nEGL5OMT/fu3knwjyxC2o+nM5idz8NDoFQS6ihMF5quNSNPtjcXBM7NX/vhM//YKEVgkhKE5umnz
Gpknc7ElhQJsaVLWQaVsJcFsujzkUeIa+Wdv0OnFs3VV51/TEqpmS2GcDgl2REnfp0qZA8lZkBDW
/58OjzfU1Cyd10yT3BuGPka330s3ge4YlTNBqghGioOA8STSdNKlP75imm6dPu42kiopVWmZmq6q
jKN/PZGT9FGTyggugB+kF0YAnCi8tJu8nQQd76ysaR44FsDepjT5JBZgwsYbLYVandLGw106B8ns
pVmtqgBtUF2s0iBsAJVLA1ohkWnoGqYSLimPx97K01YFL9Zo342wgFyksi28im2DqlsIUEXg4w/L
jVCdmdWnaQGiMyu9BkhTmEAe204nLS4Kja5FTtVbdxjNtW4V14Ks8mweUpI0FNl6su2scW2z+Kbc
1XaND7srIi0bqpyKhIJC1OwRoFeND3FF/AuwXkOOt4YdzLRXQi3sWmrT4SKUSVuywa0so6Fo4ve/
bkJF072ZuOKrFHQgCD3IXZdzFw13Ipn4oCXKDPReo8lHHPs6fYFSUFNaFGmNE8D3mxu7C8DTkIbb
rFMnQ5nRlw68NNiCYMi4mOyiIjv1L7suI5WVuwfTMDV6rfSwTsIds9Sy/2EEpUHNWB2cC7vs+hxe
mRkTcJhH8AXKeDbdOZ7VbGOFWp/SYOyLi5wPVZJ/LvFTVgYkpSiEZUsOhVpF7EBbuILRWGcNf9uG
eau1VsSD7UQD7Wc6EmfFPFtXgv5WTimmnavVLAHXrVpTx0Fowg4pD1NacrZhDoKWbqRKfcUubTCp
thzK5wpdCSIHbUKRjaQldX7qVtigvZljyuOd07UqCNymaFeBjGc6Mhj+JjeJa3CeeaT4V8nc+pTW
nZqm2T51ehnE8LbwccWUNWkBaFkbrR1FwqGedIMdsDbjFJJNIRoEWZJSSyf6mLZnbBXOujFj+uWS
6stTmMw50h0SamASSyO7dURcILsxumJch2WCek5XFTP1ynxASxZH+eSv9Cyr74MSliEksc6Yz/rJ
xPg2gIOOdo49Aku3hn5M17B26SGRT1VuLK3QQfzlUPREo9kQEcwc/O4AO7XibZqNR0fL8wfNzNIf
usisF6dQqSsVbZfBVrcKbYmwpMU5GJF2yzs9W7vaNmK2CPztl8zOYoDSTJKvXSTZGgZwTn/ybM0V
vU8fJOxcSPonWdLSdGl0oAjocKzQ2beE4qXEqhqIauIxlfSreZwmbwJox/Ua1OpJWsXI4y1LqWRu
KBpxX+kWr1fVWhDTKpIc8p1eldQgkPULdaVOfkG6t95LWMdLoam3e6z9U17W87nR5+VlbPFJAb60
oMwDZaxhRQTM/qvcMtTXJs6AsqpVqtyqRmsB2QgjVfH0wqF/ac8xyE85h4u0zq7QAbYyTtMtMdBJ
6foFUqiVMvVaxNZJqE+JTkOS6zI69zrirqfSigFRB4qpYlrMkh7akZGC6U27C+FMwBEaLv0ZxLAY
koHVtvedofeQkPJe4zrS+1pVUK8aiC9xe2yUkvqyYzrqmz521eAODviMuGT94hmKxKIFjXwcb8Ox
U8Aban5gUecNdUH/aorinwnzs7rWE3PwPZ632vcqXfbIPnvwamurs7ClAoTJNOQ2PrunqS7M2JNq
V0H9y7LD2OrjrZVryrXe9FRG+6ilH9sXivUWKLkp92VihvVOyNY2UIY0yCd7Jhzkbq2ejp6dR8C5
/DrTUUpUs3ahNxEsF5lLOOVj3oB4TowKBF3YwmFbMb3ndB3TmiddwclTb4Kirmb40mUWbKdAC3Sv
jWsfhgg9M7hQod8p1JPLuNs7oe9vm6AE89LCdZsgEMnoGS62TNbSVOZFcZdktylvFHHCQzXNrhhA
MLhxX7UMpkUGcEb0JeSPeW6A5MVB0bwEXUdDdcwQvx67KQSaalbaGEKYDMXboKuYWUUMycGL48pG
Rge5vXcto6qDTR/Z86Ok0KS5yiTxAzoJXu8UONICIRApZxZpiglW6+HOD7A8YYGNWhlCvxNa75pZ
B+QYRggKEzaQ/03dme22jWxr+Im4waE43UqUZA2eEjuxc0MkdsJ5JovD059P6X26bSaS0AHOxQEa
2OgGtsqsYdWqtf4BNFYb6+IpQH7SBKPYRT+qWAmtFSfdx4uh1YIEbJtEmD52akJ7PyG0QefAQTx9
lGrzvRyPkACMpnDmMUesFtIwVkpoR4ITqTlqZC1i0o7Xzsloj5F0SVp0ojdRZQwx/AVs5RBawUvi
QZCInDoHljCU/nUgJFgbNGkpljyYqmLZZG7xbNkxpKbQ0PBtHv3jy13pTCiTMtXtPQFFsjHKrKX2
rDiJViW02GtXPgedMRSrOHNGLgIzbjus7SorWTZgCp7Q0SHw+H1QvPrdFMCP6zLa7uFgOdNSr2LV
BuRk6Sj79am4LzrZPUyupOA6kam+xi71X9dp4dMriL2DvLIMRT8CGHqkqUuEs0q9N16nMpnKTU8q
TTMNsUnpaVHth4sh66KHSqpHkEJtGAKt5qZPgAgG4mtm5vb30T4iMPU+7NBULYPBWLiyJoGww4HS
BxqfdG86kwqMPVH5om1HWtJoIzJsRtuPRC+rHNlauCRpq7Tg6F4N+cQaU8yWyjNIJDCWZaMlBpJX
Zf5FKeyuAuiagTBlx8VPraiJvKpVkXOIoY6/yKEg/lTVRGbFl5RQXcqSyejVdkL6XKBKV8kKoRZT
NdUfltRBvdq9qOmjOK4NnEyd2uc6M5DcV5SGLjwPmu5Tqk/RsMwcYxKeGWv1x5iLVltZaiw/ArOg
w+MLgY6+NRHnbF4NX0XkHw+H3UQYeShpNL6ikETppQGRcRT3c9K8pBEjMavg9kUuuov06Gs9ZNoE
Uqjutl0dd9Ro49L8nNKt6KgStuF11WajC1DanT6MdpCnSxt9nde8DfuXyOz1emkmLapabWz6H4p0
8Nnffm8/wHAdPTUwHHpFWmJiTtpEuX41+QgTT4sw4vl6qBCH/iIrJuQ+71T7x8TTJVw1hoUvTtq3
GZJa8gh9hmZmNJuJWIF2eG+Ig1tV5IN6rZoZinkmvEGV98+j2zowOA0lMJ+SrqUWrxZNGK6L2vJN
ipJIxC+MYHLGhWjs4S6VApW8JBPVSzACOPFKZUB10xwM/QfKg9SMhrpAwtfqfRM0SIz2aqeZMYDO
MTOR8k9NQlxluO0+ZeA9m11GwBNidCvlVLrGug+S1l2ZqRH/8J2yttZhl/urImqPcjeCZEiVPkkM
jIPsk2U4nXYXjbGSBPR0+rr60VaRMj7yMDeAQZAYqbtcjZWXKdNa2oOT0crem0j7+00JaEmy+aJI
WjdFFib9tQTYXN4YWeAn97LtrBbNulbvNwnK7QZi0H7/FEaUFlaNo4SwZYs6p4hYOwYm2vAQ8M9O
K5UkoY+HBAn6xI7uHaUmYRzTnC67m2oj8GS86DJPBxX4YqMl+X2AnzDQ1ytCbaNUWSI+tXbuA16y
hfos+EuDba7lk3ptoKWvoXw/RKJZjjRWFcwxGp1lTwLKO/vGncrCXWbc1IdJ59iAvI0ziS4VuiPC
8mLNTDQEox0frarEisZvEl0nOpVtN31p60B8MkyBnhTQw1iCek0qBWEpgiwMLiCTS6K2qQFR0rji
B892Wt1EpVjp0N2PU6393JrYViJcKnzIMTYy2k+JA6MFeVQQJBu9nLLgVkpp9FeKmAjUpPd2tqo7
00KpeIhkv7PcgjCujY7V70RT1fnGLv2AuCN8NyWg+u4DoklT9JQH+fiECwYIKp/ewLQbckV9ccc4
AkYUA8q+snwpUIBNzVriaxuGvbmJJ7rw28oCH73uskkrVk07jNo9b3KJC0Ge4B4jUZscEECpkYi0
HXkUPc4B7nyIMxXBZtnQAsUmIhPNdx0Jr2GDrDpgmNzX/XQXaxM0+DznXr4VyZDpmz5pjHurIg+5
sa0xVj/LqW7w+GgUM+kXZZIk5tYhObSeI5W18abesDD6IQ9trxu1I/q2ndHUX92qR+3YEKqLfbiV
V9Y61XMR3NXgR45d3QkXIbTwEnDmXQqeSe1zvwLirStkklmCZFquWA1Hx6C6vURqCEVynnBg55z0
KCVax+MoV8QRJ3ruOh/8fN4WY4exq9Jn1wP3f3frolvJeyZTCuFZBiCcXK2nD9LtnLuhg2axySy1
fjEze+p2pjQSYHMxEHV1TCVC5qHbgoNusla77tQCkFplD0cjFrMNeiQ2R3xtE7Bp/SrPAOdhAeVr
2oc2ifIvWaFHRxsh3/2hIdiY7gTQ3vqmUVkpz2Y1obkkemat+7oOtFtp18m0lVldkE+jLom7VeQq
qUZRX3Uq8kPFBZGesTzSczACGjCdScQroHal2lWlHyLU10192e+LSYkU0JYC0clQlVywwTjU7Y1l
1Oj9GUrDXgPrhwy71juheVukkRbsmzicUFyOdA2uTRdFiDr6eXFMblRfyzBfmACr7gwdP8hP2Ixw
KaalL7+JI0EFNofzyVdGuiNRZclHrAurDrh0CTonlUb4vfR5K69B7zQvuuJgoRLm47RLnQjJQAMB
n49FKcsKkesw+N6qoq89oWSp8Zo1hfQ/1X2cPY1VGEYe6IIS+5wJwChwVZQhIeTwRhEUDtAsbId4
m6l59ENvJtSo87A0iye9ULEsM50AQEmR1QpYLTt2t0NV5DhETWUmeYVEnbXPO3xDefB1CSyu1nWW
yND19Z1w9PAxRQK92GmJnUIiydpYgaUknc+whKrPsvSP2A4RV/6iNVX0ZB1HRBgumYp+VM4VQ7+w
ZE/KaVllFVwdA1R220qL21WvUYVEbFryfhgHfH/SjOixCOPUNJYp9wrf1iTSJr0vtEe0nUM0M/nx
j4mK8PIiRI+4vRbaYOUfhwap6zvVrXN9F09T2xwQCRkCRJutyg0OpSKKb6Zq2NRR2lJaqyznseAF
WYmGZ4tvar4uUI66z3gpYO1gF5TNUTBBSpz6HBwNtGUUUM0VDByKPXLkWikqcBtJHo7aPgp4pr6Q
mSWclspxAlRCS9keRs3M77o0RCu4DKCme8FkdQIyxFjnL00dWHeWpWf+Jm4H1IDtWtd+UHEByFw5
wGk2womBU8aWMFQPCgbOEAYXbEsMMPL0mOXzsuYm1vFwkjn6w6HhVwqqXQm6j5CDAOQEYy9B9dk+
gCGLN+fdqBfwhSnZqjWaekpmhc92GJQPIwTj+ApCEM+qkaMKM2E01WZnBy2uTaNS0nNO9RGGBXm6
xEajDJAdGnS/rDybhjQS3dTbvzStQ925huWGJFrSGZ/6MJ6erVTXn3qZVsHWsWNNUBEaOWBKECtY
5gQh0txgU6YUqlYuOAFGg9OLOSH/nIrQok+fxIDtmPQx9XwF8b5FSqVC3Qa8n4zF0FbOS+EanN+A
zuC1HnVg0Rs/x+Kqq/Q2vhplYt75tWJ/8afQ/2DFvu8jD68kA/5cVYwfmdKDN+oSTl5iJNDgeMU0
+abm1Q66Rx/aXYML2F0kEZdcmDKfICa4peKFFnrqC54XPJRL5lossrShkDd0U/0QyQSTHVHlKoFI
7+UXrcvFR3KXCcuWZOIP1wZkdHUXZjRPPmxVS1EO34wkM2svpDopFzKLmq1WpQiBTJAm+6OIWPVI
c0d9NnzWbtXoJsDxUg5AwiVcMG6VUbYWHR8m6EDfFhrnUB7x2bozancGVhuIXMcVl2IzVuXHviqc
+zoIM2zIqNtib6MmT+5ooJHdgNjAfK8JoQGqoW/flUacw8o07OBDXdl27BWhMr7mqdUg/4kTwjUg
K/J825wo5tm5Zd1Eqd+aG6BDobJu4g5sV4MBj7l0rbq+603JVT5UKqCoaVB+RAH+OQjeGIGyKpxR
x4DMFijda4mKZ1rs5MC0/BqL8JUZthA4tJDSAPlKQE2mKbUSNgz9o37H8QEUyI8TWZpc2NGSMpM4
mF1jB16iHk3d1Hos64VjRTYotNwNeUFUQexsdJIG8h7LDekqhf0XLTM0cG8Av64EwMRw2dS6+Fj4
lv2lk0ca0BALFpe05+g8oRD04nzKoXvqPuUGHYw61hiieXHrqka5uQujH5ZRgGg0gIQ9tqU7PFch
5u4uSublGnOg9haHQwRauZ+a73ltKM+SvnviJUWMoFwaWOZ94Tjao1nSCicAZHDWah0lpEXrKh3h
weqBDaC2ghWw5Y/FE15HnQqfI1V3ETDKaClTn1RN933npeoFPhlY6mCuVlUOvO4I2Z/UaEzg4SQE
2aLNp1GsuLDJOyajc5+o0VGzddwm/WI1Ijq+WnNtIDOp0WASSQebL0Vq+aUZE5S3Sb00IsXgo8+O
Gt0I2NmyKkypnFGisz3I/FvaF+7WFULGS8s5+ggYKW43q2nM8/sxUtHrH9qCTLnmjQ3sNOhJodUO
PwpMLIirO7eQ2UfdpnLRxRYXfgXr6SEOBMYKnZ7BBAhiMM6klhoiugbvQ6PNQL/7RSpfw9Dxj2p4
PblfEXxFQJcqIDle/FHLfH2VGpXYWTV8iMrIQ3AFUjH6RVC4vrFIfav/bJPM+Txu4/g2cxz3uaX2
8KP0+walacXoVtSUUdzWVVtBIgw3Tz1cB5bVwcRzy/624C32MIUyvaXC5h9aEyYYtLZUftEF1aK1
zS25m4LBfjXVKLVXKiidYi/ikiAzFfH0UDvg74Pc0a6VXj1a5aAW/6qEDoeI4mzzFExD91x0vUNZ
DBudry5GIWil1zZ9kEiY8YGHfBqtbWrLWJwZUPmWsTs1XzWabxxa2xh+uBQs+LW4Gx4HmRg/McdG
t1Qn1f0mWsnB49zVmPgQIidvKpvii1Dwh1hqvW9AsSNnQQ++6u2PRsfzlVut7K4zJcSvQKQkE7AO
bKgi2OeAX+3aotqmQ5OTScs6e3XUyv6kag5eGeBhsodIbfJHHUwa0kdiyBrPHoHpk3zFKHwOfpOF
Xi5axNrjJPJv2rFuTOS3IwPAUYoTghseLR8Ux6eSYUxa9cGww/JbQP4E2rSOjwUKJc6/o+U7PNqj
Wz+Z/ZBzMkX4nQolIc6n61940hX1IVan/CWjpZYvTBgbA3hSzdjGmowRMkcp+TEOj8xDtdDtDyKI
eQFHkw/XzGgNTmOgOqm2Nm1FwumweiBEudMb5aqsNJPkNyJHANIoxOsYoGwJiNbNXicKHZzV3p4w
MSljzBEsJ8xjkPahwVHyk+bFFhYuq9KVxbWdmjBWdQr4ijclE6TcSdeiYg3oP8WUK2FycNuE10kq
xV2uwMnizFm6vOsrjawoaTUYOG0NzdrG3utxgrQpcOTS/G9DV8NmcUiEOxpatssjTRfq7Wjk5rPQ
j0kZ11lnIb2joZrcA3ZodNhDIU34YlCcdokjAhJodMdQSqu645k1BFU8gDedP63QlI9BgnZ9BF6X
CgLfDO4+81ImEeuRvIvHpZs0OmrqmS8tb8DaCEFnWYbRKspUv7vCBk1vMCrhOXJN9Lf0C6iHeSPV
NiwbNDA1btO1NP7tffexs8tQjV04bcqEyJZN9eZqsKJP57ucvwxiajZAB50Oo6UDsQBE8raXqiRW
nXaoI5Na9fpVj6HqbeJE7QU/6F9HcYVmgxMBPSDopM66z5B4Ub/mxbfSK6W8jm3N/xDgR/yvQKqm
aVuaqqoMoBsgBGxz9i0o1TSyHYtslceYDfUlXcXKoWvwL2eMUXT32OEGPaNrczdxOgGSR16eoexN
v4m0hab7Um9V9VLLfg4OOH6Oo6om7x6TpvpPXY03qMa2d3H40Gs+RxZHC7MKiVNsgzAiUcUFdMAv
68NQLjvB0DSqPs5cukmmKZUqhZkLdbN6VGhP3qR5MP3rUQyVFWLedJeujzNDO6A0JTW3a1OkCCv/
CUiCfSNsDOvOr88c6WBThaBxr5vgVPhf6/itb6Ytbmyha5MZr0zs0x9UVC0Rks7srcPTYOUkQDjP
j/fr3DGeBT/KPcJTdHs2nt1SXyNDxkTLqCnujDGPDrA6F4LBb7/KMgEpmLYw2YDvv6qjGQ+ORGCD
2sJ5TXTcCARah8imN8ZV2RiX1H3eA5hNwBuqpvFRwMTYGMYckz6WU2raieF42fFGGoS4UXuLpxdP
PjoPym0epsGFT5zvd4YEzAaew+ECEcYcdRNHGIN2NF29oojglSoZzYcWCL6h5rl3fs1+HYp9CM5L
JcFwLJbv/WwqkHksFIpNT9HxFhQVYO06oK09yPTSws23B/AU2J5sRczYwenZM6w21441tpYQnuKH
FE3DGkvyutJ43p7/pN+NI0Dzsf2PB2CuUJiORhG4foRVRm8YGKyTEBaDrV8I5L9uC0MAu3GBEgHy
MbQZuKdEGsXKVXYbXSHjAxeyTdqt6NkaNHHypUtzWllGN1zkj7Meb3FnDuAlQYjSHTBnti1mkSNO
HTD1I3XF3CpKdPFTbVuZZXghcmjzQ8a55IJCo8HWCSD6HLpkNk0eFzqGqMbiCyYhB2MBox/f6GLp
rqZNgPt3vcwvrNvPbf32234Oyh1vc63oNmDP93tRrTWrQAMzXmMasC7xqPa9ZOd45d7cgcd5PL9L
9ONMzUdzQQlwQwJEN5zZAlplHKrsn2hdrcyXwYs+BFeT94GGqxdtyaU8tH9W4eJHvSgXH+/Pjz0j
+/2FHnRNAFWWIXTY2LMYZri8IdqGsXke0zlqPtlX0Uruyk/VNtua98162IWrS1/8c9F+/eL/HRUc
1/v5FbHWqV2sR+t+WSzI6K+OVdkF9HLP/oDj8GOFizCmmJ5cTMv22l8BfMFfcwmJet1c4bZ5l1/3
+/i+uQrWzur8jBhzgNlx7ZEB0XHoI/fSxQzJZlP3jY0jVi5b4NSxhtu5dnZoFV05q+RGeVKekNS4
hW/KP5iw3oq1vle2iAQciofirt6JK14sF6LwT1nQd/N1RAq6BnHYAM/rzGPjhE1HkDZAE4KvYjds
capZxV65pvhjLYM9KKIlD6LNuM5vyhvt6/QYrsZ9vKn2l+7xI1Vm9ncIjiBgP9u1EQqYrZtilP2U
DamyGtYQFjdoqizQF7pw+uYnnrwK7vERRq2bjDFH+IVdqFPtGQG0Loulc5deFRcC5q9hmSl0Sa/B
5ZFnz8N/FPPwsKdEeKFTy50ZiRxYT/1vc5Cfa3VMq7ioSQ/mp9rEoFVP3Vh4mFSbVHdVuUxjqODn
t+tvvsXlNhMqhrzYE/wMn28yK7OvzJ4uFMEfSMZaKeL6wS6G4fv5UeZLwreAvuUCIxSSC8yzxKil
XNe1peFZ9YRj7eTjHeiO+YJ+qOllalTdnR/v1yuNF4ltMHUgS237Z9R681VYhmeUHfgqCon6bWTa
xqYzq+bBz23lbkqAHISOQ6ng/KjHqP52dwPYP0KMBUAuMlUyrPdRye0mN5Apvi40vCAdBnTpfNEi
BSExLvs51P8BqeK2/J5/bOvv39vrr+X/A2qFftQUPM2tuAujNCrLKP/evKVX/Px//cWvIAX8D0kg
IGyOzX85FH/RK8h9/+NynkCbU4aCR8EC/Zddoav/cUkZzSPFgqhxpGr/l1wh/kM8J4nlkQuYROO4
/xtuxfsAqHAp8DdpELveb42+VfyyM7PpMFj9VvTDi54efXMJY5Tm+5U5ps7an9Rvb6bm7q+t95bJ
8f4Y/DPa8Ti+2f5OH+NMj4nGodPbV2Hkz0M0PAk1f1As8yt354XXkvY+iPwzzvFAvBlHHYHU+jgS
H4JCjNPRFku7H2o7uEnjuL23ehVJEj929ogG2p9yrLYp2sgwvO7oSTpUcXL1w6BPDYgFM0sv0TXf
n8Z//qjjH/vmj0KefsTgIhwPuUMPHR4NDS9cSo3SrZbnp/d9VPtnBDbL2xHAyFDJrht50BT/igrw
AZaE7bXB+FwZgFT+bBD9/SC+Pia96uA1brcwCABmadkVDJEVrkF/NsAs/xYZr+rIrORBSd3klTxm
uKr1WCE6O9l9KxX1wmz9LAj9Ex7/ma7ZpQ/MvXbsqOwPbmlXjwjvFmu7wLYwAHGPKFID91IIlFdq
Vbsqq1H9avFmXHNIzdwDBNsdFDcKP1d+iyooTt3xh35w8c2hmxLdjqZvoMPkiGQXghy7lN2+z+X+
/pPnzJRCZEZmoARziMFafAVLqntmGagPXTrSXwHdQ1QfHIvGOl5RmAYehS7zqAJBf35tTs2ZdYwj
bzaxr9WTj7iTPKQgfB0nvKuM5qVQx6s2A0KSYiRUmXe9+Ozo5ca2MRFKHSirIKhkt+3NfqlhG5M2
Ahe2bKXk8SayL0zNiSNvzQLZ1DVxIjR2TZXtgUSsOrgD57/5xKma56hhHdRKheXeISg/UbReULIG
7Xjj1pdO1InA8EuRT4Y2bCoWVY53KjpVznVcbs7/7admZRZz0AbqLV0hIoj6kyivjf6C+8SpOZlF
GiGbajQsfjd0gJnZt1mIhBgY66a89GQ99ZfPwoxGogvU5jjr2r3KryNRd35KTs32LLxYXUeTvg+d
fTViRk93/LrJzG1Cf+PCfjk1wCysZK4ugxD69AFkaUM9Nad1ieLSSrTjv8om/44C89ozWoFNWUGG
3HequgVTEyBf5r4WuONNZrBtLFqx5+fqxDKbs9OuFo6aQx90jkgQxJPiRax3qzYJl7r9fH6EE8ts
zo5tB5hctWFN7Muuu8I1YVPBYP2znz5+1JtQpVYiCkcTVGcGNn0dJ+p3o9Yvpdan/u7j4r/5caVw
A7Ut+XFf1YliEDG8dFS/nP/LT+yguYVgWmlRFpa2vddM7TC2yQcL3UgAAB/+7Odnh1f2qaYpkW/v
g8j+0EQj4rDmvWo76z/7+dnJlUNg6GZtWvuiH69izcfWCAiGJhrv/O+fmvrZAdbVPhkA7lj7qkPm
Nnmsq/7CX34iGf5J0XuzqLFa6Ri65NY+zC3NM2v/E/KEz0ES3DSh/nFsEKHlZf1nh3juHaj4Y5sD
HzP3kAvplQbmJgrKl7bCmTwv8ZiTl7z+TiTdczPBBndQCPQMVBTZvlKjNeALuF2+v62rFPxlCeDh
/MqcCBdzU8GmiWHNgrTex4HWLGzJML4jJnhTxa6N7PzCMCc2gJgdbC3Kk94pGKYVaGTp7qDTuf13
/aO/Y+u8Qkpprw3rit2VVYrYqfjSL0e16S/cDadm6PhJb3ZYDQQ3qqLjn+58zYH7d7gDP8vxQjA9
9euzg50W9IijPCJuFPd5e801hwAzirbNcOHonQhM8xIiSmK9DufO3uc0uq98WXxPYvyYRmCLF5Tv
Tn3C7HDnmRL0WeCyWfUxx5GSfItnE37kRaNuKl+/sA6nttDsjlbd3pAgOO19Cx4aB2iA9yhSnj8F
JyZpbguYgqYLRFnZe+k7zlVQ6Cve3e5mKC+ZV5waYHYr68gvImoR2HtVSUYkuqCqKTXQyOaSBeeJ
2Zmb9YVwC2FYKNZe1bt4kSLgDOXgTwwkqTjMkQa2rsWgNX0LA0kgO31dIrwaxH+WlxrHKXtzvtBD
KjWrd619DUIQ/ONzUaGta9cacGbsTP9sgWeHeDQCoxRoNO7VyHjsO/1ZBtVXXQO7+me/PzvGYxH3
Qec61j5qkb6GCivA9nXT1flfP3HC5rZ1fp5HRSYsa99E2yK6h9J3C/kZ2tKlDtep7Tk/wq0/FSGP
0D004JfcqN2nLAlq+IRlc+H0nhphdnpjoKwgYVgAETaB1xi57xUSlFBYD5dsWU/M0i8t8HqM4ybi
I6T/1UT6t0bbNIqD5eTHq/PrcOKQzc3j6gFkrYBlBsG1az8ZgWNsXCu55LPyWw0pjtm8RQujvFVg
ZKaHieb5MjbbLERtPE2/OJbi36jtYH+WqZXnR8AP7H4V/H680OxGPoSx0W7Pf6N+3LK/KbH8VGt6
cx4bH/yHn+MqqfTolKdBX3/TWrXbojGXVQsQjLibpyme2RDmFFhZYDwRJcoMXKxSBe9pxK+wfgPt
ep90kFnTdLL3jh5XiEhHo3+Hu6m1U2sfPHKAZ2aEhyiEncBWDqWsLl7aJ9LCn02sNx+Ru2BwaFLX
B9Tl4b2NE+jxRV1OQBAlEEq44GMP+ShKSx1RhMbILr3eZzoxfycj+izSJNkQuBVaDQeJgGDvy6eh
snaQJ3au417Du/eSMN7hZd/yZ2H3izA3AGew3IpmbWAG3lmTtNDZCqM/i0w/l/nNTFDIiRzZRukh
kJrctaIyt1psKjeokFcXjsXPpsTvtoz+PoQb1pioGEWkB80snebGDfF+XyQpLKBRra2rPAnG2BPs
PuSPaQ1tYJNhapualOKaIRTXUVaOByQ22tfze/hUJJiFs9BPKtkWZYK9rqLji6GFnmH62QJAXrrq
YM5e+PCfZ+J3Hz6LallbogVpIPlKxSn5wpnId6rapLs8wIx9mvSp86hj11iLQi/EGEtZ80gMPF5D
9aEASvrJNyvIX+NY/pDJAN3uyDYGxOknkBLUTMo7oeH0sABZHuwdpN7u2kFTkcYstKc8RpmwQ46j
W8KNGi8kcyfi9FzBBwtOI+fqTQ6pe6slySEs7iK7ulDHObEucxhZ56gN4OEMfaY8RS2/HIurwKH3
mXMu9rUylhcUM0/E6Z9n882eD4DqTh0yFAdZIxpa2Mj+GyBBz2+umdjR3yd83uZsoaLhtIMbb+kW
Vz6KbkZIUWr6YcKdro1b16HGYy1C5dP58U5N2nGl3nwM2qVx5dhZcbBgnKvw+IX+MU+Ac18qw54a
YBax3K4M7ckqGSDeheqhjQ40i4+SIJcm7NRyzJKjvI/QCG21/FDqzvRtGicHVkhmeE2I8EVRhtq2
jsv8s9Gb46GMI+4MR+a7ItRr5K4Rb4IlFWPsU2cXajWnPngWrjQR4AptivyA+M0V7OTbslBfksE8
dBEsj/OrduIczXGzdVW0hlugDl+hVdoM6AGUQ3+v6ZfcoU/M6VzOyx9KH2rMEB+CvCy/QnDEJ7GA
Nnr+rz9Rf1BnJb640o1I7TmogXqdBA80qZeluMc9m7vs/Agn1kA9/vc3uzqtgYIGHSN0CqI4uYmx
g9qKVaca945eXDqrp1ZhdnYGN8ldDUb0oZfZSkbB0nZJ2Zw/C2dzM79BGccc2m5yQDPAy5RXiY0A
TEoI7RdysVOTNDs4ahPoanOMl+FAT9AGPYp8XmHfKu6H86twahfNToJJxyV3oi4/uJFx3+TFFo8P
789+enYH9yHwf9DC1r6vrfYAXXnVKb7yZ7fUHPvTkMbEmhXFBzUsv0+y+dwG2dbX0bQ7/8f/ft/o
cyRajZqRkatpjMOpdj1E+vfY13ZgBL6f//nfTztg5/ebX2tg3mcDdsOo4NxD3N7AhL6wZU799GzL
xG5sS1kUqLYO4qMZyAdkBR/O/9W/3436HPJrlRkAiB6L4Ljvb9vSvoOzAejLKVdH2s8fzvwso3Ip
fQJ9Sca9UyFupir3dYTog4Ab8kcfMVeVbpQacUU8HfeIlC3K4kvVdtDhpq0bFKvzI5zYO86s1NMI
kt/RcYd9W2/TEXsnRMkU/eP5H3fZIb8mnPpcfbLPLQWj6mjcd2CgnvEoyvMFemTGbYCi5yGWxQC1
RjO3sdFBTQUN9u38uCe21Vz0eRwTo4kHPqqyu+JjDMl316nikq7uqV8/TuWbyyAZJyPXO3vYKzTe
BspW5fRnhTdUKd//9OA4AON9a9iP4r7ENEmUu9b/o7KMPkfVNYlJuVzH6daZrrPkNTFuRP1cxhdi
3O/vYJDN7/9ydGwKYAipuw/N19Eokc2MFwh/wMQFnRp+Or+upwaZRelAtjJ03REvcZmuMljyjnMw
3Ww9QoMbwgvh7kTgcGZnOm1yLSgjzrTd4QfsviASc9DFS2SrF77ixABzWWaJIPkYT+wfjat3mFCn
qcrmUCflq6oiFnZ+qk6c619kjvuqEXT8MdYuX3LZoag+eFObrM//+gyA/c+rYrYSTllVZtjVCPsv
By9dV5vYgxW3stdYBC8db1hi07eVG7mpr/ON4gXe+XFnUON/xp0tDugQH7gO5Z7WG1fm+hvOKptq
GayK5Xe5+Hw43BjLr48fseBdqSBs9cXH19fuwoz+LGz9JprNPXMQL8+DwOVGab3Jw3pxjRHISm6b
G3mbetPVC7TMtZZ57Vfg5sv2e77pFt0Sl8pVurwkXj0Dn//v9+tzJ5vMJmjqCnexuTDX1P29aPXh
DuGzRbP1FxQpNvGFrz2BcANy9P5Aj11Croj+4R7TS8xEn5PdhELFHXKKL8YPpNvxEdNiL7gQsX9r
YONowHLfD6fVlNwKVG72zrV9G9wMXoydCqinhVy8xDejp69Jh4elsQqvhgsPq5OTOYtZMDuTQafd
tK9WdMCX2apZYpW85I5aYsy8Uj1U6FbnN+6p4zjLoXoZWEJvzWGfSryMUyQn+KDw0loZTNJvduac
WydDVBaDUgx7sfF/uHLRXxfXjSdX7o/mAQzix+IS7PHEhW7PNkXSxWjKE1j24bbVF/1qOthra4lQ
sjcstI197d+aOxjI62qdb7ILg564bueMtEofjYo3Px+XynTdYDG4VHPz8fy6nCgGorX7ft+lGOmo
SsAXVfViWuMTu7a2CGRsCciLcZ8uL7kfnPqK2V7LQt+EGsEGiFCVLcWT21zqiZ8ogetz2WU54k40
NDiTN64R3yRN6d5pOXUdJMX8LRpWKPbhL5TgnibFdVpZqYe0gLbVwlH9WKpmt3Hq1j0ksoquXHjb
n92k7NHD8fNDEctkmfVas9QQDLkpYyysKPa7WHVGNqJA59dgxtX4O6jZs6AOTDdAeZu5MRf51rkf
nvz77MbaORso6MsKDdJFeGvfHBktqpc8o+5qrZVd81AuL7FFxPHa+s0BmqMeJzXUW+rgwz5ZoJrp
IZazeEq32aJY3D6sPmyjxbd0nd8Oi83h+SuKnUs2h7r4eneMFserLua+idaKh6HwhSN9Il7MUZCI
Z/dIYja4zYt1KHXUCx81vb804ac+dxaNsqRTnMbic5WrZjV4aFBeAUpdKMvvCIMQOdqVw92ZeLR8
OQDqhRTx5CwfE6I3ibOad6OioEe475fTuvsfzr6sN1Ie2vYXIZnJwCtQI6lU5k7yYqX76wbMjJl/
/VnV0j1K+8SFbpS3imTjYW9vb6+91gavCDegqNua+Js3M2rTZvzxQxdWvudDGGsDAlLfxCKAtMTP
cdRVQb3vjv0v753f0l/MA3embwfJhq3MugJ8ioLbf78QZFjtZFT4wha7QL+JI7AbBU7QbkbMSXoT
76DNibiiQ5/QCFx7qFMttnT2dRPINNKpx3LAsqq4DpE+p/qKh1M4Hio5uKG33JldjKu3tsBR5sPP
FatVhLFU8mic9YYGvqMpGn7FL2Co9i8byQz723TPdig4RMnZBu9XQR9Of8zjZaWO4w3EtE5i5ULz
9yHzK6uVg9DWKTPm4guggxayHcRJ9wlO8XjT7dkNu3EC0PBsvBPZIh+74SiFYxt3Yx66bR8UP9Ys
1VQZk+S9RqcpHRzv2NX38wY0i2d2HG6WUIcXybF7hgjY5AfjYBzqfel/1Ci5TI7dqTrXR3E29mVg
39nhypJc1vSLCZFhm00zTBxce1PkNOEEBxY/ODjSLvFxt6/3GczqXXtnIKC41QMwPIci0p6a/Vr3
X2rzIYaTwZztUOK6XV52RGgFr70/+mnIAneX/Mfv4r0N7tlbM8IJ+My27hk8Yx/WtgihWRUlWB19
M2xA5hyurYsqgLUlJzfxBURxySVWAa3tuXuqS3/5Qe+c5xgB0o04o87mp353feZVYYQtuTbNWzwm
APiJljOYAu+0n8UJSejNvEXZ6w1WeQV98qW65mWKJQeFE3zMUbWDzXasb8q75nbcVTvnARP66OwW
BMd2QHy8g+/sw7y7PjaFA5Gxoh53B29ssaoj+J4qaA2ioHLF3yoc31/hok8Hwrw0VZKB6A7YXOi/
ip0Lzt0Lkub6h6viiotuzD/njdOWhF4O0XZbVj7aNu7tQ7OPb4u9GTUolTV+5fbWOkNsetP9zE6W
X+IoL0/Jb/Nt5RMuXX1lkZKLoiWyLuJy5A2oySwP9cHdxft+l6MoGrfHHbiU/9Yo65v+4MJJget4
JWpWbn/JLZHFW4zaMxDYgvHutb4bT9mzcZjP2cE5Zm/5MX0c1uIJ1e6XkaY9RObttjKniO7S/fBE
TvwRMtoH99XdV1Dd9pPvbUUZaOoaSJybDGOKQRvMuRmaIPi9vlJS1fz/BqEytHQEqS4UKdB2cjNt
6Q7kwHtzHx/dm/RAts2hP9hBdvZWPLVi48sAU7CUg/4rxoR57Oy4bxo5sObHNwciuQhQ47l1Mi0I
He+LBzz1sD/5m/VsvDVg6/ZB8Q3+oHT0QQ2nHdZeflTDubiOT3aM90LX1Ap02bRLMKcR84rQLlbe
rRT+x5ICGKBNx1GzkPTTaA6euN2yWi+nalnyD0LHY3WcICMKktqNlvwsoIB3fRG+BvSAW+ffCWmm
cYwviapoGMApDTamOflF+HM9/bJKzH27ZuSK+7isgwMOJ7DfG+QSUVtHUK8hCcdD7aGO2k11Uxz4
Pt3yk3NoEPewzfWhKSZNBp8uEyjfWQOPJpanrHwGTGflMFDEk6b0EqEni9DMGKuBbKjPUPMNNroA
evHhBJXf69+uyjLJuFNCY62jFwfShstr+hHfGsd0X271SLt1NtqpOsR3yUN7Wx7Zyp1HdWDLYFRg
QkfXaWHp7L1NwRTo60/2j+IewrOg1w9xfdw025nuWGTcxL8gcX+4PlIF1seQcaqOBTgOjTHSzC98
m52nbQcyjvaAEm0EyFkA4HaY3NZ/MpBV1B9QT3oAWWBwiRzWnLXCKZiSUygWtwS/CdZTdONr627H
xD4JYwivD/BvM1+crH+JMj75HDOJoVNfY4DNBuQfoDaBbOxuPAlcF9vw/QmE7gi/7Z/VLju5YRkJ
3NpxTffb3/mGRxDFQMjp3eWntcysarSSL4EA+NIueo/XFWNKfRTJg+6xJEE9ONvrA1bZneRSlpGb
gKjDx7ZO6g/TTZL9vt6wKn/0N9f+aSbzyqalw7FFUV230c6oS4nq7XTwtvw87cHPiiuUfpyxO8rT
vC/OdN/CpVzvWzFrMghWCBAwdSMWcep0kJF+pLbhN97KjKkalxxK1oEWqR3hqZB93cSXOtVlr9n2
5vqnqwIsGf+ajkbMqwXfbp7t1/bJeiGn/LGN2LZ7Sf9zXsAZqa9EkQovL2NcY2vxkixDT46XhgRU
+11S+zX74Y73ZvoH9Df+og9rp+0lPvzCrmQsqgP6rxE0I1P0agTv4BwNn95PmY8L/ulnetz+rPxt
6j8kITJFINIKvB1Fspf4fxIkxLj/J3q5z4OX6zOs2PEyNnUYp6weehxuOTH/2LQBS6u+0rTi/Qrk
SP8e0Klm58D3ou1qAwFxiIBWPhRH5+f60Xnw3stbcWi2HC8A9v10HDZ2QEEK871RSY5iJuCfbBos
pg0uYaje+NW4rPhE1WHzd7SfLJkxDs61BS6XPYNFdtOf0iM/swNDHTnylMNG25EbsDDhcpjj/ezh
+oBUZiZdNMrsIutVIj4bycmynorkY/ZWMjyqFxoZ31kDeavlMyZr2Grn4caO0vvi2b2Zjs0d1ueY
np2wWelLsdtktGcdxw04XDB3/QQxKMh/dM5KcsD52qJkfGfhjWQyL+a78OcKNWp6AiH2EXTMYBeb
rJWIUyLg+t/7i4zzBNHnAHZp9DKdzfN8rA8eWKFy5N/Iud2wX9fXWuGJZHYZoxAatDCw1qA0vRm6
W6NB6o14PuuSm8rCk9ls74u0WJk41ZJcfv+0nUEdPkLoDL3Z9VNtfjTmSruqUUjGXwxknnXjckPi
XWDPtxwMHvMIOh7xmCcioAMwzWtUc8p1kezdHPHcP7AJgUFugIj10FZNANYwMLQjw50iK6pXvmE9
Owm9aZq7Pltj7FOY5d+yjU+TNxKd0yGHh+vZHaO3vHqJ3ZWHU6rY0LLFu1BG9MAiHLX98lyzPAQX
73Eei3uh5StLpFh6GZB6Yayvp6pzDh4fFqiIleIBrENrG0t12ZfxqKDMZ8WigUYT5WNd7BdWn+wG
uzdBz6HTg4YKkq2Tl/luqvL6btasfgfgjAi48Nz95PxuDNZBa7RqoNJmQyppA6KqbOUAVngLGcwK
KV2vamvLOVTa6HPI8S1D6C33nlf7JoTyrtuxYnPIeFaasTIeCs89tMNonpPFoGeTU+BpeLXmu1Vd
XH7/tP+gpZp1Xa97B1STtB8jT4ddYaXx2TSJtXKUqrqQ/INOF1HV4P845MiI+myJT5DT+S9e1jgo
/nIUfRELXViTPo+BuQDnDLrhHEwj7iPDSjw/XzoeLhQCBfqYuv+lOqrbXQtqWV7P2ZNRdeM+H1xz
b8YVxDaztp6RUeTCPhioJNsIaAWdF83Ug06zoEJg6dmWoChjG886coFJLV4Kg1RPelKVj8ZEE5zc
PN9Dg9a7NwyorwrLqTc5jduDEetdmIp22TrC64KUlxBBjBftyVgcfgNUMsBXIJ1G1sfI0ukwmJA/
8ZelwQsTiY9iqsnxUn52KNKM/NDbavqPGln108kKAzTaBGTNqFodwExpVeIA5VrzZeo786mA6tSm
ILZdbztK8DQXc8MJwFVsbdpyBNKnadODY6BUEW9OI4Ri26FBIQDPDEQcoMwNRdHrJ1EWYDWfOqfe
gQQYT3gxuLbLpPGggOiBwEVHHdbN7FTdPUQ+u/NSjMhtT6R9/d72l3wyFGkgLCNQny40A5zai3UD
8VfoSoj4mx1IlzVB5jqdDNs5TFoKLZuKT36TQ3ymhahF+L0xSE7Y6WInhc6UdjChsjJhtcb0hut1
cL31r73QF+SWeBEHBbx76Hn/RIGuDTRG957pvM+1q4U2rZ6ud/S1o9dlUFUJvXjE+Z53gKzNXY2X
7jyfVs4QRfQIqtV/zXfQ7NLScyhjlqYoIAdigkcQYnWdP1YdHBGj2i5znIt2oO+VBYOkRV7tkQKO
oaGTIyAEpcQI0qNZdGk0QCZopVzh6+NTlzFcZWWYg5g0B0PWd3O+syi04EB0aDgrr0SqOZVcr+gq
3nu54x2yrr6riBbo1fytKBncudKUgv4vheyKe2A2rXdTXBt+wnK60rpqZiR/azhQ4YidHHYJ5EnA
QS3kjy7gIESc4wbvlt/bcpL1Z3EOXXfI5h4yQR9id96Talx7Cvn6SNJl1HkO5tvSBivyISb0kLdA
Qw7TqTH17fVPV5mlZPT5QmPIC7uQ/pjMxYX04LichoxCyQZMlhswPnpWWI1lcrjenWI9ZPh5V8XA
bGgVO8B/uycIybkvttsMt61RkwdnIWs3JMWsySB0s+pSIAlc51BDGq/VIdo49fup+1a4qssodHD0
agNUWbRDgxMsmAvaPA3UNA+G2fG3gWhrN3vVKC6z+CniIcxYgE7FbOmz/qO03ac0S49OOvz53mJI
Vm2ypUjdhbgHMgFYMd0sEGx2m2M2rQSeqsWWTLvNLH6RamSQlQFF3WjnFljE2anJ2tulqFc6Uc2R
ZOGOxZIK3InsUM30UOU6BE3cEjRyTb/53ixJxs0ztmSGjYMryx55PEAS8ygKvPzbK4eKwgJlPtea
jNAqawHcbq3ZhUhxg5x9KU5dNyVHZsKP5M604qdUCyIb+8AgyS4mPartlwni46ON14Om8Pm4kjNQ
LIYMRIfMu5UbUH+IdEiYVyWiW6NLztk0/Li+FopzSMag13MqoEDedFFpDxcaEYgVpZO18rKi+njp
cC/G3KGlbTSRrT1pxa0+P+V0ZZMqMuKQKf7XklOo2HdxU+pRU3FtPxhW9ZJDz2XfDa63d0wHOnqt
nm+pq81/ZqtozgY0PH3hLCmyOyMEzxgs9d5LaiqCipXujTmWPYjaBuHXdTLeVdSDxnDsXcI2Eo+5
tx3ATXro6tFeK2N18an/9+qiy0hdTedet0CCL8oYtPh6yP6Al2PfmjWUTovmHpQ3r2O8SiNwiWu/
6k3yHUTzypxZQo+GqndQu8/KJ9z/sjHsrbqD7uQARrcZNMiAYHENKLGcj5PfmU4fjKO55n//Yna/
+grJuXQ5NF1dq1wi5owzeAos2gAaz3CjDi2WIsCbXTP76VU5gv6xIdW7Pc7DHpwe0FdranNntDEu
KTkSAqTSoRY1le0TxFYHH9rU0Lftevd2hGbNh8iK/B0KsPm5aOruY1ggmOWQCvQNbpq+TtCx3VAb
+hlBI/TKwC3MRMi5NG0Eqe/yDmCa+g41vF7rc9Cn7sA1pYPbtJxfBrdboMQospDaldgQCIeK0HN7
M2xnrb/nY+uFRl0bu5jE1o8ZgF10W077HpJNO6Tmmn07QSsud0YjJB3Uf8rG7J7nooDmkA3J0xsP
7FBHcAQv21EjAKTFZbbTUXMUGNZcopIGQt0IMLoNmBdNiLYVBBVz4A1OwOE+kbQKi0ogf+lkgzgu
QzlGSVsXUNEoQY/vl9PQ/vqe35B8eJ+lYkiHoYvotMxhA9riEOxA7je9nnQ3i/FmDmHroY3aIv4F
/oIjp17pZ9gG3/PbMpzZGwyIPOLqHTX6W4sTQS9OFfuIy7UiMcURJIOVzckSSw1BuKjMcRUDOGtL
cZMOSOocuWO+oXj46VvrIIOQxRJbAtzJ7gESaBFLyHtfsZWjQTUG2XvbZpdAc1ePyhhZjS6vLoqi
h9QaznOHs6L3+PZ7Y5BdeWXmg3ZJi8eT8czN6rlImvB604oTSAYLT2M5AhuHzC7cCnJCOmQ8SgIO
rry1v/foq8vqP11F0hKVYl2kua7zH8cZ/ZDnzVqqUXE+y9DgutAoah+6KSps8mpCm1pn/HtGJoOD
K6SITbxv6NFceGdzSO9iZ76jQ7xyUVRNvWTDkCIcinJu26gWepBl7xY8rJeshHiKuItKcRd0E4es
hYhkxMpbLt5qsCwQ5xdPV7ybonkZpIuryCLKRXSRY3Ua1GLbXamDT4A2GrJpHv24vjkVaytjcVEk
OZrz0uvRyJxtDo711FpLi6oGINmuSTNkJxdsSmY2RgjhWmPTgLcvsL0MBBVWW2+vD0HhI2RMbWuC
c3ZcPB20kskuzvpmM1p17kPhd4A6X430TLMW8amGdNlnn65u0A/OdAvszqiZKczfkDBFordGKhfy
4mQHkc3vMYvqMpa2Kj3LidMOIb3VnSir94trvFyfLYVJyFjaymxAzu3A4lBMXe0zaIYdatwZTx4b
veB6F6pZks7lqs1YrC+QbR5dCGZYF93gafoFUs4no0Gq5nonqo0rmfYkEuytwiMRa2dya4MbcB9D
/3LFZ6uGINn2lEBYN/dgFrld3BvtCEnPnrwMTX2vOe73TE9Gw3oo7x16XvZR3VB2FFYmNqkZr9Wo
KOZHxsCO3ViDM7bvI2gTHRsLNDDJGipVYXAyBLbKG56PDeLUycBFxWn3cekEWW9sRwtVOvoKaFGx
BDL2lUNI1h3avI1cnf8muZYeoDd+DwUF0+/SSlvZRgpzkFlWEUNC8aTMsFebdKvHtPQHfZlCm1tr
VZeKG5Z1WaBPPsPMTbyMMFePBAgm++yuYY9GDjXTGkCz2gnGUltJ56omTLrWoDYOgqm5SSKze61E
j5ek28V+s2NvJcunGohk1gniFeRgbIKXYnAQ2lxrwr7T93bsgpHKRc2VN4yBu3yvnlOXsbG806oc
DJptVOn8xtKpj7Lq++u+Q7XoknX3izXODa5TUTehoKS/taYkzKe3bzUuA1/tchR6CQXcKB5vNCsN
PRCgOc6asobi02X0K5RsJzMtbT1anGXfVdkjXgkgYe9+DwwHPth/d+swz5DRhrRfZHVGYMzNI0jW
weAXr7xpKLySDHOtEpPPpOq7qGPNW28bD0MFKPj1iVe4JRnKGpfdQkHy2US1m/q194Zb/t5JHksx
Q37cXulENf+SNVOLJgU4EzqQZTtPZUZ1X6/5Y4eNuuKQVDMkWbFtCdJnjZijtC/Oplfs6tr+3oEj
E64W0AXPi7hF9qUrXibGb4wkX0mFqb5aOo0Jn02ttXHk51zzCR4aKJQvri+rwq3JsNN6SFjtiLmL
0rQaIXCbTubBWvJx3wD8sYGuibdy4CiWVgaZuo4hPI7tGRVgIw36RHQ+6JhMvx7ImrKjqouLa/10
FlB7mdxlYE2UoZA11ZE9DwRk7q9PlAJCBLzBv60jO9vwyUQ6smiRNdTK0BU5FNXt/gebTBA1Wn9M
rQ6cbtjo3fLTgVu1u/jhm51flu/T0CDu7Qrhajh9aqjHlwy4Eb9hBM7JQamsz2eLhKjRzzce4Tr2
B/U8qEsDHsCqcrjzbCZern+JYivKwFQGptKUz8hWs6rzS9O6wWv0Si5Z1fTl909jHMya9C4uAdFI
zQHIrJrcIWFofLN1yfKrskKira+7yHJe7eHFmH9fnxDVppPO7dqa8cZbo13q1DeuTvYTryN89+Z6
84qwQAaTxplFBZsR9s301ZiJ3yDdWMZ8S4wm1L0s6MXuekeqcUinds3pWBfNRKLZcO/6wrR8JHu5
b07VGhmOwtXIMFI9MzyI0xUdgITUDbSWQHU17nlo5yNKgUUbf8/TyBhSVx+SmI548OCu+T6BlpKY
xUuSr+wj1SgkN4BSEhyu4MCLBLNIwGymPVbURCGxk/Kdp8fx945CGUla0Ryqpw0MzeRLSxCU91q4
gI3qaC8ZWYnUFGe6DCQllACZv2Dv5noSxG5+7PpnE4r0Y/Or8tYuewqz/ovc/2TWztKJC6SqQ6Q5
zz4n2ZvXge7/+q5VjUCyai8rrLzthRlZc/ZBan6EbubByKZtHDvbGfiS690ojOPvmfBpDAOB2mbC
PCNC0dUfulQtCALmExiAspVxKIo3IZP9r/MrcnuaFpGb0cCb/rdllW3olVm2YUxnuwbqW4eiAX27
B/7rJwZAPt6xcvIBKKTzgqOhiDyINmyvD1a1YJInoJlVpRZ8DrLC7XMHoIy/OGtAI8VEyohSL2kp
s4fBjDLNAJW23b6BRD5GPPP/p5H6/wDYELv/dx49WuWmiEd8/NKjynIZfsyk+3N9YhSbTQaF2pmT
Fyap7ag33uqabmqIh5rkUNjLMS9ervehmqCL2/m00+yBkrIoBmjyxg+Z4wYGL/ze3F9v/NLIF09z
5NLpp8ZJAwiSbnfYxtQ9O0X2EJfeB/XI00L5yhypvl86xLWqc0kFUbwIwosDaIeL9Iw62NZnybis
eC3VKCSbT6hT2cVMrYjBVbV4yJzrIejqKUjXKjpVg5DOdNezkt5iuhVB30MPDaM2Tn3O4o2tpdP3
DqmL6OjnpUji2QajJ7OiJmYwcohXjE5Au2+2LpmwB+VzN0+LIkpq0kRVzpfY5/kyPNkVzdZoMb+e
JUiU/juEtMFjFGitrcgobyfxRLo36q2Ahb52QUTGIy7thLIxPRGRY2dlACE37WiA1GIl1fK1HRMZ
kZjaqdZYPbw5HPlNGg+/KyJeOp681sL+r9KXzXesjcgIQwtVDK1u4kI40nJvIfb08x70G7Q3g7ix
1kgAv7YGIjPEuZnmpIbXgry14o/xxB/mebg1RXc/53xlN6m6kGwagfhgC1ogBu0eCGLQejoT+pIO
v6/Pk2o5JHt2LaCAIcujRzh42s3sFA1I9AS8d2cWbxpN9R/C7Pnz9c5Um1Yy7dTpqU5MGIWggH3M
dVHvxcSemiIXK49uqr0rWXZMzAyEJ0h/5aO9BwkzQJprOhsXy/q//pt4klmXo82hGWAukY7iCF+D
QKfPGuNUlqBJb+i7jWn0PeDp/N5Fgfv1CVOsjow+LJeOMDoAzoGhJPeuR6cdyDz05NC7TvdeMl5o
ob5k5cr58fV9h8ggRBtMtUYHMV+UaQ3phw3yjG3MC1A6ThC7DSiSZ8HCbYbIexJ07Wai2BQyNhFI
YE13Y2OABMmGlSCVLA52v2agqsYvVvXp0NUWEH5qJsO1JyY66gyn0deS5Knu5pXMtKqDy++fOxCu
l3ot1EL6QZwmQn42br7ttVUdJMWGlulwkTuOUZjsgOxtJPdVjJd76L71u+vbS/XxkvE7eEEGad7o
HXXtY+pul/ZFiBW3pWpaMnWwkqTtPCza0SpuRwGEzJz6FV0JQlSNS1YO/M+Ft2Jmx9m7q+Y6SMSD
aLPg+qSoZlyy897IEuSQUu3ISf1YFBSIPXdxVho3jMsEfOFGZMQhrvolw6MJCvBjsEX5xThU4BIt
vIeMxiQLltblue/wotsDvGYGfcV/mANffgmE6oHemTYqUcQYsp52hxYBxhEl2PaGp3P1IbzCwJPw
wo0ICmCLCMqudUMmtJEFRZ4uAUQjPNQoJ724LUSThXjcMj4ux0vAOj5GecNEMGd9f7a0hSFTUFIv
KPrJe+/LGoVensU9lHNoWhEMLisHf0p72w1QgfTaeJPd+qXTTU9COKhuyUQhglR0Ig0nL9F+Uy2z
RdigIOHcMg1YhcqwRbrxqNU9GToFpmpwM/sX55wReNCEvizcWYJRlFNgT8QB0/Tc/IACUf8+cupA
qzYraWimgw/aneTgsNL0E86M49D1YLagBLi6TvRPpG7/5FZcnZIEfsvVk2S+z9MMalbEi+ufCdCf
fg5RSr8rCgtdZe64B5ckBMzTuN0arC4f2Dwt+Hf3U9BJAJc2ojai97pjRhL4FT6QO2g0N6Gr6/Yv
y6Ygh9eEe5tCcH4LmQdtEwPjGyZ2Zhw6YAGD2pzqYKBTEziz4WwXYVrnObaGP0TDg8Qpb+FZywF1
335R2s22YKT2raHs3zXPKH+0mjluuG7hBaM3p6CyaBZOJCnCaUzNwGVNejJmIwHmchpDbSrEuMlY
YqUHt+4Haw+ulLoINC3WIXlmCEjgZPPwUAFk8zZaKZk2lrCdfKsbmlcEfcnyG9xFl8MyENqEs17R
H03qLdCdpAbfL0NiohILxuG6qYmSYTuzc6hE6WA/tqrxtRzBshjGtlNtgIUZcohSm/qOCtc8pZS7
D+2UOjqwgbnwe7wb7tvBK1q/GCjEtFqqeTWqw7TaJ3ZeLQcTkqpgV9btJALx8rR1OA+A97P2XdoK
f4EbwDWBDM+5tphj6CRGuc3tit17/Qwih97uwZHIWiBNaN5uUEBQbllWDRcUpFuRoK07dnSznP5B
rl9781CN9VLxDIaTlJXZbYTZ1hDUssxdldr0DoT9vPFd8Ouf+NLoziZp+fLqCrChO0s7vuBN18pC
vU2tNhjbtuw2lWktm27U7C3uHCNgRrZ2KAXJX1g2uc/gF5t8Qx+sbcdo7btNNd/HlSb2bU0h+uz0
Q9Q7TrkpapK+FBWeJ6HNWb6yXmj7viy1jcuLJyQv9MNce0JAjsoa3pt4wucQrwzn2iI+VpscyVLw
u9TVl3yHYiGbrrg1RZwiw5yZOWfcGw3tWHuoGqcdIL00jJOHGsJdpF4TWVW4/b81ip/O2pxkddeN
YwfRO5psh5KJJz4NE4gxtTXcpaoLKV6gPDUn+LQm8gDtwKbKQtfxSBAv+eb66aLq4PL7pzFQ16pT
mnZdFDvOW+wOILh3Z9u3mrXnKgXBD5HJgg0rRn2m4bjH5UxaP7kbX+YPoH2bU/o83Wvvxqv7Oj51
992J3VoP1weluKPIDMJJQyFVmrruUW8WaLcLlwHMlS0a5JWo26CqcVljP1f1JIUVrZaTRizMPY7u
cNRcDiG96X3m7MiTag1cqloiKbroat1MIPbnHlN+4NVrmf9etDXFdVXbUnBB5tjFmxGSGyDLORg0
2UyUbVtgWL+1EDIudmqaMnHoMEfaGP+sCa4odUdMPFbxVzGsMdYo0qVEBsWa5pJ2tgNgPSJRHrKp
Qs14+6xX1Q+zL6Msn86Uj0+mObe+RuzRL8vkjsN0wS+ylhNWOBx6+f2TGXnJJBqztfIIb1bpLtGy
Psxzpzx3NgD2iefoO71z19iZFREhlZxC76TN3JaIwbnmDqfFRiR1GdzT9TVTtS55hIImZdn3Jjy8
/jaIx7L5/b12L/19mqJ+iQtNdDmDhCA1bhtK4s3kpWsy3oqNLANnB4/xRpvbPnK9Tiw+wwXOFxAM
OqGYeX783ggkY9comA5dK54i4FyrQzfUw05baPvf91qXzFxjoKEwdOxi2tvdnSeG/gBZ9e6brUuG
3v2VmoLY1BFKOFA1LYZbgCmT8PqnKyZfxs+6OcI813OyqJhcqHSWjB6WmIzh4trz9+5vMng2T0c2
cq1mRyNJAi9FiXA6h3G9kqZRmK9MTGtbDS1JT7NoWqAubpaIZIskcfylLn/GC8JXczXtrporyXjH
bDa9OZlwQri7xaPwSMum8IaVbKaq9cvvn4xsyi0z14s8i/AKHYzzrm5N3ILqbz0ZEBkrSzJ3JlTn
fTTxd5csoDH42RtN0Hsr9+iLK/jiLioDZpd60lGy4o1ROmVNaHs0f2aas6qxrDisZfJZc+4ca65w
TedNGXCQ1mcoE5vAwLlmZKrZl0y4MVKPkrpnx2Lkb0bpHZzWebKS+Pd1M1NNj2TDNeYmFprHjmY7
xjd9Q5B2bbyVp2zFt8sQWeAhPKMleEgpG3J0qPaR5taxLMTao6Zi8v8PSJZqVbZMSMCk3g+nj3BY
HrIkqod4d31yFCYsI2VpggA2ixPvWOc5WLwmfqvrlu91JDCadKNV2tP1fhSLIGNl+3JCit0xEc7O
tAhYZRv3pDPSFQtTrcLl90/222gggSnLsY8QQoQQJgl5/ZsWr9c/XbUElyF9ahwpsMxwuLAizTQg
lvjf5FWIhV8zAK+ud6DI18q8sF1sU+5p8G1IA6TBUAnvoaTpEAylyTTkGOLuDnke0YVWsawRiKrW
QzqUh8qx6qxBwrOx551n1XekZt9zRzIstgdjS5kAcQNMN10C0YKgd+zXeANU3y0ZM1i2eVczRPUa
6vjnvn41+mTlNFM0LcNimz4praXRsqhCod5Nq6UeysYrtoI/VGxRGRab1+NIhnh0jzHyJCDSCroy
8cehXdlDCjuWUbHIFzQZCEHco1FXv2r6eypOqY40l14ABuZ8D+BEZHCsRpF1gYqYe2xaHccwfyzr
cbc0dMWZKixNxsdyAxyJxLsYgvZoxGnYX7KVeJQe1urEVR1IphwXdqk3xGbHtP2pASm3hVA1ZBW1
W1Esa0+WqoU2/3UXcROLZLSx0ATap+NC9oL8qMdiJUWjal2yW6TGJquNNbRua77VbtzGA/JjpXGV
BUgHcaEL5K1Q9HnEa3fjz7n4OZjd7+tOTvHuJoNkGbN4Xo6De0ROrvHBJRO4DZ5zkVoCoxPb1A6E
LkwQKJTNN990ZLTsiNwacdzSiibwE7sz4ndhmyF1yxVAk66wub9qHp8OBmess4X3UKbjlbbs2sXF
7SZNm+eSL3qItHUWoJpcbDuBsANslvkzrruAnHpJscsN3QtbewQ625qFvudmPm763Gghaq2D7+r6
nCvWU4bbGu6kMd0xrIiW1X8OJUXmM667/11vXbEVZTLXvBEZY1XlHZMRUgrTezq8asvKmatq+/L7
p6lNJwYVZwKprBkMff/D2ZctyYlz3T4REczDLVNOlTWXq8o3hIcuIYQEEggJPf2/6rvq49NuR/Sd
2+HOJAFJe+81lVYU39M5u0y4h//t2n/ZCMYtotG8oBzJwARf9y9sfmbrH7DE370Wv2wA22Y5m3bU
m4ihLwFct1ZDuwNXhX1u5J8os797tL/sA+B7woiOdChqC/3CfP/iT+wP5+Dvrv+XXSBiK/TkNi7O
3uK9bsX+EYY888tdBfom0B1roCr8k33fbzbk/8UX/e05A8wI5tHM8QWuxvfhCl8Hkl68jN8hTvcP
m9pvvuL/o8xiH7Bk8HEy6s7BqLLvyrGAaVsA0kpHk/rfX6jfPI9fCbMAWpIedgjxBdLndrT8ELg/
nYq/++jP5/S3e6QCl4Hya/Oz0nMKpyRHGxEs3//9un+z0H6lyDJJlz0hkb5MNED0UAYxKg/Hn8L7
04v6uy/4ZSUXeQBXvw3HodxIjQnEOePpo3V/opn97ul+3rS/3Rz47HcqSMF16Pbx3uu9qlPov+R0
6//pG36zHP43Pv3bN0x+GCkRQTjS5fSCrCgk65m4dtD9lTwSc43MiPgPr2qQ/28Y+Q+9/K8sWeG2
JJrd7C6iV2ET0i55jjAtP5lOzodwGtXHshH1hgXav+h9yQ88oj0wrHRGUiHwu1cRwBh8BNYpytxX
3lcrGD0U1vaPchmiLxsm/CCbmfVI966/X9Kc3KQd11WmxvyC9G1ylXGcniKIM2t/Ktwt48l+D3Md
esD5LWrf34KhTIuJtNO68yYfg+AvyQrehOEOgJUpOCAUs37XgBP2avMoemKu2XOYbpA7IKM5vexD
2pWJjfR95/X0h/CRwdd+og91HytzXlUft7Dvph+mSKYvcvWiVgiqXgtMfO5BQbDnRa7JiUW9e/CC
DLLg1bfuZDbq0ZLC6+vkj525Y4ObLpIt3c/CW0hbsJ7UsM+yR5Jt+VQ6b1HPaZGsupqZGVgL1usG
XC8YL3ZMo9qfC7BqPd8+wHihe3WTDb57mCYAiV3pY4alMpdI3eCVixLel5Jq1Ey0AEF79lkEuDs1
Fwk2+4AMCEqAaxu16zN+teuqxAX+VA/wB2nAczLl2gkP7kjIMeTJRHF/8y65yZY1OG9ZMZYsgwmX
jqcharJ5Imm1UKlaSnPE1GbLKFofQs2HKUbCZAP/x1XUcQjwOuiWMK8AzLIyYW57gc2lezLQ59fZ
2gV4F4hsVcx1O8hFtPPkhrMnp+00JZScLaVbY0IhmphPcJOxq4L/TQjAHOHFx3B28uwjmPwU5jps
uF2TB6h71je0fxqpij4Pj3uWI4oS2PUR1U5arlO0iBJva/Fg/cU+FlGc4aUJvVeB0/IgbB62kDgJ
OG+K+LDbPqk8vuUl3Z39meS9uuGgL3xJt3y8+orLGoeUvINhyP7WTZuoNgVsIjDR1vYRKLlbCi5B
gcnAdZLi09g2gQB0lfyvDFPRe5lbZPJ1TN8ofF0bW9rV4E2IOoo6NB0T/DvAzdItnEQp3G+26SlI
IR7NiNx5GQM7uJJlyl+JDaY2UYzec+upu6kPA2iaoq4SzMo62r2xgkgYoUxRsH6JEXDZis7IRvj5
2BBNcdN9vTVZj08xHVJCCJ7E1flRcJMugWl1XOR4dHvaxn06NpEvkGwxJ92tBLpV9vCELFXUh8eC
s/lrrJa8jMdZ3FAKi5YV3I2bRMX5gzMdvQZzZ6sl7rM3fw9M5Qee/2BCruqR+6CbzDCSe7DzGB7T
KQuOvsWbyYLN3fIN4w5L0v67A0XgAGed7uAhv6hRUbx+CaL9HWLG6JQgM+Kw7Au0O+sel6Hv7NXL
gfmXUQCQHrjyeMw6G7/lq3YN3G2HoJw8JUq4dsS3M8rzatglnOuLPUlr2PV8+GnIL+Oiip9hMaQl
IQjriguIhVtOi+3L2K9fOgcdZRaTNklWdkz2yQf/xDPJl4EY8tMxMlVUjHY/j2m6nLVOvCr2ggm6
GeaectAY56ooTNcaHo33YTzMj0yzn14abq3fZ9OjnDQ/ry6LXg1LfVqNm4bYrh+nRvIius2SEUSF
SPoNeBjkPcKfzqhnMmx1w5aVu4DY33eBV45wlajJNL0bzrzT4g/uC8ws+TOZNoQy2rF/B31jiyrg
Fv23woYuPi4ILL0lIZgKYicILp7VOD3twTCeihwaQx6Y8Tk2GPI2Jk26w2gTcwnTffkWabuOFYU2
+TbVI6QvcVb8lajeg73lgHQuIfB7fZgcLJzbymwsqWzmpS1FkNPRUIMoqtQPL3mkMGCHjR58BdbB
b5HuPcRt0mXkQPk4q3JZWaaqMetpFcdLfxi7FA79GYfmflG4kUEXNOGczmC+BAjdIJZWq4kkXt+i
vyNxkj85581PRvP9JZBTfvDBNLvJc2trGOkhAk6u+yHJ7Sirwuu2kkYLfXVD79cpvCcObkFUvVmW
7bLuk3hx2wyDLIWrHzu47qbYdEoXFclLRCL5yPcJoZfSX78T4WFwYdhIjqPqH1YBbqQKJ32AER6O
0d75ulbOrDAz114T5cPylpqovw/mNT7A38zUSxZvFfNgo0V8za+AglcEwqj+Zufb9lPOk7jNvWVu
6ZTDWssR8K/1EA8VkJ3o6sWBd9pg3nPEa4E3JE/4iZNwbA04gQ2XflolyujSjdi3JR4TXN0Nz9sg
yv2XiXMD2fCcJw+apTkCRovZ+7lganKVRcfuEiM/aTmxu6WGky9jGOZv1B8HsDlmdu1Tkx7yNY9q
Yzt51gE+wDjJsX8rfT9sajn3AYVIeMLB+5x5sJLVaRc/cLXIki/h+LT7xA0VQZDF0hSy715FboMz
oq4hk4wZO0ScD6+jQSovsQmoanu63I86S6vCRBFUXnorZe7mwyLp/CKg/2qLfGZf4n34scBXL623
LNtv4gnPKpPb9oxKAku+Cyg97fAjPMUgLsWlDBZWILlPg7iWYGt1jxH6uHffilQ140jTqg/nR5fN
tyMtSoElvo3YFlk0l3aPu/yUdH0U3CVcdLIJN2XboSDiS5H56hxyD0tLCaTqZZ1UZaboBFmdpSlB
4A+MtSrtRdvWLtgej76EX0xVKJy+ToupKxEAyJ98HgQ1szGYbcMYPE0sRBYfLE6x3DDtiKSw5SaS
0Wu8vUsf3BT4DbYtvyaBMR9+vswNNMNW3u3bBMTdpA6mZB0g8KRQP2HiLV1JOLPvQR4g6CMN+ijG
yTYUSPhG8fMmvXV+CYqEF6VkIW+13nS14W3hpU3DbkD6cUze0w4HQDQHH3L03dO+IWL5TDud61Ix
P4JFmknABctUMpdymPLW60Zb6Twx1yj29AFbIZhfU76dtslLKzAS47mctgJ1VDB75D3xCnYRIbzj
uC/NBsJxNpUJqjSv5mmELXHPslOfZfoAjou7QylWvMQZVM0YhENzNGpTQUXp/wS7i8FVSMIjZ4Pb
dAnTwaCB0y07OEt9WeW0c32NZI0I2eoxSJMlVZ69TwjdWithywEpGAArpJQ0LHWs3RmdzpqnDES5
iLC7NO+nCwUL4jnewI4sIbHxbiOPTAhDlgO2+2j1whc+8exDe8nwzS80jt/MxcsZftX5ZeBAzANf
jsdtzRCFvebi3mZmPHRJqJ/VlqoHPuAAGS2L6lDGLiu5TBlB+9nD8naVvns2goOMCGbZOJYjRF3p
mRMQqCXW28siOWLp1RCGjeh2fpenPjLERMpD6I7iFFtROpqogZuq9xoK1yHWiE7RB8lAbo+skrfg
jACpo6lrTDZq8DqDgVdIzc57cBJl9xHLfalm1SVf9crh9mWtaUScRU8rop9u2dqFfUl2F4P8R+bu
5+JnXnKEgAtskTg0hXkAv2YVFTTca+ul8jjMMr64MCMYS8YUIZgdYRcvFamtUsv81tGiAFEwDO39
wrekJga9cporV5tFg6habLurBuMCWYmIo5ixloonXxPaaOnknbMm0+XqQAos+RzbB8NX18J7GgMz
5JYOb2Aoefijgu7Bc4vCGvBZEywLiiZY/rSjkhjDjMaGFYf58FnhjOUVkxo7HLWrSKs47abHEZFt
olQGVzyhTjuJ2Ed7SRk5kUx2EPlrdDjb2p3ghuxtZTF6fmODkJ8WOyAELRHiCu8lesbtDSq7FkG7
JXwGwSYYbpWduoNeUlkuAYWgCA6L8kYFsMy3xcqPfaGia4KK9KtJYex3yndPtR6n04PMi7BZiE5v
hgTnBRgV+30GA4B7ESmNJOdZI+vKH8xd7munKrsM+5FKmvpAykHF9dJevvhujqos8Egjcey+eOOa
XuNoHkkpp0kehoIlbUS1wdmOEqSEYXJXqTAZDp3o/XOM0PqDiQv16BNv+upQZB8nR6bLhnQOuK2s
bKzHoRsTKOmZnGo2ub5KYDP7ThKVvckZTGUQjaehRBxeL2CTgLZuigL/UpAx+8GMYAsEVmyp+hGM
RtR2/U1OFWk8RIh/kp+CuaioW/EXbCEvfur4DZIvyF/gyPotZZ08jI4Hh9iOYc0yHdeJw0PCYLW/
t8PqhsZAbNjS0AMFNJ3oAS6fyU2x8xHrZgyhdNUEXecYnImfSFpB0TC99AuT3603xO88p8k3XL8d
qjGfQ7hTgObtBZ4H0mjIXxUj/laGmBa0cpK6Dn1RHGOWrG/pHMQnT87uWfkWARhuN6VWy6oztHWB
hUV4z8XjFKFOQqTAAOPVhfpbUYVeN9d9Ouyt7CMHojMLPi9qclONFg/Jv30x86MOqQYw74dvvpLF
BWQPk7ckJ9ONyszSrDscRCu1EgVw1xvo+zTqnB3kNqGLoWZG1xWpup+laiiNED4HQi/a92Krioz6
KFw1/zLSRX7LOSrSJtxZkt3RmXP1FFJwnt574GQIPUbDTCufS/cFRITwwqchPGaukGWhsM8LRRJs
JbHF2OQpnfKusTpMmjnmM62nQgSnLgxWOObjJjCYoZn5O7AIUYZCr29JNsQ1KMjxCZXYMldwoJXP
wzbA3DTxdpmUGRCdF9B3k74mOokwDJmK4Ax+Nzi3vXPpcdk4dgSCdrRdi+5HCKXNPWoVVcLKLw1r
6xHoBiUdbVyT7qjRH4h7UOrNXLk4zwSo3lKappgo/Km6mdHKw0jrr87MiB7UU4HCdufiUCCmuYSn
FS/zaF1eso73+G1hcYo8Z76TPN8OMH1g1Yab+BgWu/8sx7Sr1zWOsAmlkbgIzH5KzaGkK+G3tZy2
dRW3O0uHRjHBWtDAvDfNN3suUKOdRzDfb6B4jMdS+JPfGpMPteYrPZrc44dMJuw6bQEmLRjUO7Ci
4/gQR9Bv7IU7O1TbJQZAgCHJ5G5H9EZ1hFhkpPlAYXOMvZ3jbURfxEAHE/zKC542KRnVwfPMVvZr
StsupfZq9W6OeIGzKnDb1BRdwq/zKAhagaw4LLHaygyd7LscgwG13M7akAfzfWeyFc/XDbzBnv00
EbRKYcHMU8b2GT2Ljo9xp/eqY2veCj7ld6rowpMOuw5pdC7u6mhYbTPzbD3nWMIrquW1+LYnWKal
nHV+M3tdcRRK66vLQbGS60afqRXuG8rH8W3wtq3iAkd4reEtiPpkG+1tMHrCoQLHGIPqNL3jTA83
nl7UDUxuLU7ote9bh8b0QYtF/1UYSJ7gnARPRYrEEF1u6Kxrbyr8tYJEG7uyRIu0ZHnQYCMGG328
dsGGyZcYkDA/cgy5kJ8GNQPlTeePIBGn4EkAOWLxBTa1Ub2RYmuTIU8xZIzoC+LZNdDEwaBRsRN5
83NOH7CaSAmnKHqTsZjUk0ti1Jq7bsLPtqwUCDCxJWgRHQz8p/C8wM2yB+qmpq1ClBd5Rw3lNyDl
Zedlt/JcDHa6Kg9evFKo+RZEZ/OQeSE5yCQMLyrr5xsWMf4dqoui1ciAOwRRGvPSDLY7YI6IoBAr
wjLyR/Me7NF+yNLOsBL71nCrC+dfhiBYHtN+SV6QBBjUI+Ew6NXIzj6jEPRPs7fh+rNNHjaOMavy
9vQGg/vwnI57UuXogHDg+/rYyQzGy8PQZ5UgwA5xUsBRkc9e+rOwA07OTnAcbOGkQqhqZZAfDe/y
I5+RcQQrsK1ounUGOVyRfMAMJGNT/tnVrRvkEqJoem3tzadHyyEfzX4t5DIiIMm4j0XF/cH1fXCb
E9gpllkYbjdIj4ofBYxXLtBpA9pnXoeatPMMEv/QI4lqgZzsKyZ/8V+BAKcXwzToQrokSu68EJCo
Z5YsK5MkA+VgwzzjK6xe6dM2B2tyz2ZkidRJQFRazanRH1k+Ds+Yi2VXS5bY1HlIxR1bM9vS0Q13
wvUBdBNzcv+Z94MDk80fRBfsMZf9WkNVA4wVaRhzk2+5alg8ysY3hlU7pJI3UTgjFmoKZTuNPGxn
OqEVCixAgbSQ+Wu3UAWp5zDdd9hImxx0lKNeZvJzHOLsPC1bfusQEHbo0kieIiHFc6hljnoCiM5b
2GNeytG3N1ADRcc1Zeowb9S/0blvoe3t073sC2DZOY7jDy8Ou6Qcd5XONQji4X1nc370NUXFtgt0
8KUf9xBMcA5SPBm84NwrEJWhTEEMCW7q1cK+R5e96KHDmuac3Cqv6AFw0KVFRYgQaTF3W02WIkIP
J8FiGGb36CI+gsqfRACL4cgVHiJ/oN0hVRv7kaOGOucjz2LIIvL9ZnYYilWLSdP2M+wDZyB33yar
GFzz1lQdti0Jv3TGzo3ToTb1rJe8SrHqHzcLeelmhP/NF/1ef15O5TlsNUgj9pGsG4ZHSGjYtTPp
Vn/6n/9kq/fh+2prt35FtCOcH1uvgF5LbHv4rmQy30Wz3b/qaMBkNi+WZtn6+WVCkdEITljt91ON
Q6yGe0FhjvluvIOFxik+bmYKv6QS9tRwxNEz5CrMxzx2heKoRBQVJvIJ4IAX+A8uJfEIwtZhhttM
ZkRUmlfodk00QllStHa7pRPiXMfcPet+LUrmJf53f3PFKYSh8IPQSt1gdAHLp33LW7RixVF3qM9m
imE6wzl2mLjOmwDODeceXZ6BzfocH5KeT4fNBd9d1mWPkzfmOP3waxjBtA4ui+57kWlyhb+wd2HY
Wp59Rb1KE57i2Ov07QTr83oBzFgWbkUlMM21SdEGOZFvVZ9i5BoM2fwOQHi4ehG268gSW0Vyzy4h
zLwauTL6TYwBZgsANK4z49jnGQhbeIIU2Vk78JSlwrxYNFtHUagUY/SIjaFrHaTFqF0jcc33LkHV
izrwKfQIKHAonA4TE+40Gj+p0Iqh87DDghIbc/Bo78ID1WvyBEPpoUbVgWNV77TpO8+ScvWyogL6
IW+hheJfHVsQbwVZWrUXI4f9uUNBRAxrIgv3rnD+HN9L+1oEGYjdhc/wyTt/tVO/3O18Dp7hrvq6
KQ/+CYqQV7OGH9b3YDEjN57UUBjJGl4mSQ2I/yPahfm5hgQDOWugdYH7aMMM6/cmzrDzlBi4Q5bo
Yh+T3iJb2nws8jc3cfc87z0n1aCR7KJlNBTlkBa26aOUlvAQyBreY7vMMoyhoTdzp4159oaAUPkY
kx3Lf13ZI9t6CR0fQkM0qpQGx5i4+mve3VGlpneo5ByMdSNxUDB1qmJNx3qbcRLKbXYlR1WC4AwU
722GiIS23zH6Q8HJbi3KwKJOMwJKYpd5Tayiop1ZGOI/d31MY1vUqETzJksRiDzwOEfCxx69JdTY
ZnRTccNix5vUdfpBGSXgPDMxDFk8cpzlWtyCc7E0OkKJzWACU6Nc1YdulTjAN5KtZYdcti+oCZPb
dGDBh0Z8FKatSIAzLtkhTieFqHxf7hVJzPeeoH8rp3VMXoLef0JS27g0SjD9UXhQ7YX+LlsI8ebb
NcTEfkiH+TXee8QZOr03icx5nS7L5+uF7gQhHKSmnOWV8n34uns4o2JB6dcxxb/bwzFuWe8j29Go
VZ+KvZsOUQfwycM86Z3S2D8Sr99aYN5olIia+5vOJD2yx1Rf9jm0MFm+vmMPwqCgm3AL+bw+j6xI
WiQMeEcSp8kD9D8RfkgG3AXS7gASpx0T0oMFCvC5bc8WOXiDH/4A3S9485YuuIOkLjhMsK0pO71l
594BqKE8iy7hgHk00CPY/YSwk7E7YE5ELr2N6exqVDr41G1irfCgnFuYmU9hmGUVx2z7APMfUxcb
XSvrTbzueK6PfYC33gqMCModdfhj7s3s4Ou+u1gzGehgnThPDK1kMpji1MUOlfQ6sGfYTX0HBCMa
A5VuU6wxwRgeE1PPUP9gHbI4Qa9lqoxRWd3iDQ3qAYXICfmQDDqidD93+tPDHxhdva/oT3k3aLzF
8XaviNgOqC/yDGs7ljW0h+NQo7KCzdSs+mOn6HreYqCt4k6Au56VROYQumL0X0lh9qDUicjOAfLB
kHS10QSQ5ZLcg6ZMe6h7pwQMULP8nDHov0Pet9qeegxYSUnzMLyz+4aF6ffz3MYsEN+CeI8viEQM
7sJxpeclS/O0MpoBqaLDmiF7OPdGXMGKAxtDYDnS0gYbsLNZY5rZE8GrhAc8KifUJw2bk+AtLzbY
O3MXr1CaybQVxoV1NiKEj/fYEbeum9PWE/MCBZw3tiDqDzW121jPKA9fzeIS0KhkMXyjiLJEOLA/
86ix6LF/QC4zuWbs/e1SDCE9p1Gafp1XJs4kE/bHCohrKVMi0mumSHBf9CgqMakMruEyfWbp9UOJ
Rv9KaUauxTbJ67bg/y5zAGdJLbBHqjoG2n2BbI4cxBqMvImIWI7RsqDaAUY1nJTHhoYurD/ZeXZf
l37XthqFggn4FJhvG0IuXm2f2lsjSdx6YxoegEylZQzbzqscN3XLI8MvKQ3jJ2TAeX4ttNFNxtFE
YLmvBymW4mYc+P5g3Vo0Cdn3QzD1KbQYkmNgufQM8uQV/Tl2J4xokXQ26xF6/sL0TTbuMfpZPyJV
r9ftm/Yg17ZIaPQxGLNYF0Usuq/xMkcNzCTIIYsG2g5pvj7wINmaCfOSKtM7OWOALh4Q6BRUGn4a
LYHXzVNGiH3OYAZ78IN8uM4/8sDTz2D427Tsl1BBAzFH83SrF6t1OeD1q2Joa5EAiFnkW7J3eHV0
xm6ykGW43L1rgyDcb9jA0L35WiW3frrN3wF7Q/4dRmH6jkJnjUuI76OtXsNs7auBMIw6Fk+NNxiJ
J8ONv/YT2ExOA0BGKt5DLyVmBmkSpY1hARsb2m3Y+tcI1p2RNvsRoZjkrZOJ13YzhOXtZrh3Y0Os
mzIQgfgKPw39IUYfqZRWJN0reh+G9EcSnJJM9hAMKd7soASgH3LxDtA5Xm015/knMg85M6Ka4XtQ
RPauK3D1EF5TWSb74K75kriftPe8amKb12wBZIGV8Ad7x/bQPQa+7b/muXAHlzsblogfHKsdwn+G
XYLqWwl532WP+vfcIR3FFsn4l9YLO2PEpF8gO0+qNYI1TLVO2Uu0JuZtpgLvxz4tHwbr7mUGxh8d
pM/WI6T/HWTPLLsroE+/8liB9wJPug/f+gxSunFuPYrrAw+FeSXm9J/aOjMmpFykySL06fsYoEvl
7lbBvxCbDk7BWlOQdQ6jF/VQorMMRVnn+36TJBx68yji83OhUU6XGjYIfkMLKRA13ftr2y8AUAqX
rc2Kru+sd8jLSjZ4xU+ED/OncYWQpFyXVT46WHcuaMGR9ViJWHuIrO734wrPs+ozcPWeswSNMMcI
4Eem2Ryc1137YOnJpdnRQQDoRaapKGHAgNA+gv0UlI8AR+Q8cABeoOcUFSZZ5MHF6HzpFu03K6CI
d4asmedMxuMVRdP6OGb7eJQ74/UqAFPki8sw3FHhYc3RTxs8n3shAqRW9P5Y5UlEHuTemfvMmGs6
T3/1iwhuZZLIWrENSPgYsINCp1L6iGxq7IS3tBwWxuokosGHAch/gq+UunM4GOuErfyAcfAEOz9T
XHbq0GTnadJ4sDlBHlCyYK6TTh9YbcN9gIjvVnaJuQ+NoyeMdLL7EOBHpfTQ11JOmB2EasWMXNuu
AWK0H3cKHYRBU/olztPxDnxNA4e/hN4D5unhxqWAaGncNrk5g/Qf0CCWSCw3agnjhygi8Qd66+k4
c7UuYKUYhBRoeI6UUdiFDyYIh/YTg0bUk2FQ2IboQYCIZpjbglNTBZaOje/h3RxWTKDgyzVfgwnj
cN1jplNDddgd8U4PlylVpJURkh7LkSG+FIIEhZJeZKoLG9KXyy2mHr0SkHBr9MXnDIAe8CWcujDU
j6q4j+wt4A9dGoKkPR/Vq6m2ZOTfBUx79rGbD/ArSpsJlul/IGH+jtf2CwmTZUyOWf7pF8VBneHC
T1qQDG4Gz+ZoHbv/RoMNflFTxLyLeA/mxiXF2JBDHoUeAUP7kT3/J3bhr1aFagnQbxYSVtFwLOlL
j+cT2FNh/tGzvWj+/Tt+Q4/81a1wd6B+TRuMhzaGbugBO+6/f+7v9NG/WhWipWBBbmGbJof1PKwM
bejQV58AKR3neqDybIcIA6DtEIEoFvTpSYFQ581/YGb+7nd9vhl/4x0WZHHY3BLQq/mLyp5mUMX/
/Yf9hpH5q4MhJzm6Nqh/LvEIxESW2vuZQkXw7x/+m/fW/4WPiRkZ0sUYBKfrDj1coCovYVi3Tyb7
A7v6d1f/C7t69nAwGELJZdsZWsoj3WaML/P/ePnh/3vTdQBwewV4fHFA+mISdjW60jZJgY37vviT
RfvvbtIvi3svAjf7pCcXEB1R69z60Xzslk8vT/eH7eN3L88vC5sUKtZ4qObCwrki8U+4FNX//oD/
8ZNRxH3qO/72WmLuCl+lbS3O/sAPU8Qa36o/7Eb/qIPDR3/+/d8+egpX0KBI8tkNyVuwD/9aSJyU
ynK0wqEqqj3fXj1H/rQO/vEp4Ot+4VUH8wIcr3PrJQ2QQXEfBvBAGh4n5f2Bzfu7O/XLAl7RlRRe
quILEI71SuRUXAKZ0+//7Tl8ro+/3SytzAQioIRWZxvOTOd3IwZa/+2jP3/Q3z7agopGgWYVsEnO
u3KYG09kf7Ll+sfli5v+y/Ld0eJaF/0fZ1fWHCeuhX8RVSwCxCu9urHbdmI7ybxQcTJBYhVIYvv1
9+s8eXRNU9Uv8+BJidZyjqSjbwEav6EAmTjecIRwkt7ZRfV0/ccvfcCI4FL1KOrhTTyB2NUZwlI9
3Ki9f7lNflxv/1MeEzpgxG4X1f6YyrEC4Hxi2yFtvMfMvhwpAup4h7AU+lnjHeG5mQV9mGFhrG5J
TfiwEdJB5sh+DkBZoZMGD9W1zgMOHptiuNyDSeesTP7fvf//EOiQDTUCXGY4iZEIbGwAXA8MYBS3
bB8BqMOZcnwfK5E4xP+aNvrYOjNfSSp/FYY++6gR+pnn1K7llXUShaN3tpwIJ0ng+uYtSv8oy9BM
7BiQL/vS0j78byK+9d2Q7aXK03hwiQUNqZEc8w7CgKWf5vtecP0IMKN/wEs36XH/HgEpYKggxVbo
iT8o3uexn5ddfmRKjgwAoml+cJWATFvZqKOInO7MZzo+wGuneJI89Q5EOfJeUjV+5ZLjVtGpkqBw
Aj9UxbGI4Ts7Vy9ca3gJoFxKUTkQNQ4GDR6m7+0wn55JV0bwFhuzfToGwSFKaZjHeJ4D9oh2nL+l
XvsK+LV1qArH+1WhunbEe2d5EF2n7zQJL0hj6iYOKCBJnwbztvWGCUpvuXue4O+1yy3pHaos83bF
THLAg2Y8r0eWj1fVQY0PUwq8NZOXU2RZBk95QPp90/q4Ko1Uhbi7TUVzKMYw34f+5N0DcGqvbRoL
QWmKQ1KYquAxwopOHp5GIbMGV9EviP+VyFhItNRItL2d9bQdZkQGypx3UQXQUNuTNSv3pd9++fuH
bNjpqaSdj2xIew2xU7wmoSAbocJ1PZ8sNW8kW8sSAo6rzpwAcfo0zyOAtLaKJ/cmkUWEs5Fweyfz
8NyMn+9MNUwv0m3ZnHkergTu0q83sq0tURHONY57KZ5gnaPkIZ5FppWhcbylmTWSbVrMdl66TXqa
BfxxUDTUj0M/7SO8JCdhXfXQWSQB0CaWt1UR+cUrUb0PFf69Ba3pfTdM3ivpmLcd2aWqFIE/uAPS
LNvXPCvxSi74a6nxYGhbZXeP5xvgDetsCp4jD3DONuDhI96h5IEw5RxSRwkolbPpLrMZgHF5x4F/
QvZ9sbOU7nEFGJ87W/1kTsU1gDP98FRCQHpPG13+iAI+nFCVTFH3bcjXMUJkNRRq83hSwU0SAO/H
cE7dbCPVWCaEcgrYlg3LskHD0NXrWZySYj5oS+kknaFmX1rZtFO5Y52CHk/iKNjBGRh8iJ8oHvU/
/aqsT7U7XiQpVYMneBV8Z9wJXqWlhsfRVvM5qLL5Unr2C1Rqy3kPQ6Xy1emEOg8TxPrKsNKgpzjj
N12G3vc+cpqzNWkUxoHUzO+niPsnzSVBIYA7P9O6lD8oIXO9TTvb2ZDZrQ+QlvK/hHhsO1kuGc99
aqUn1EHeqzkAFnyiLjTvhoYfA9mPb21g0XsIM8NGfS4AanQdICsQZBwFJAKMsvDzXZFPJcgVEHPj
wh5jDnTQy4VZlSjdOgBP4ykqHq3Rjxl3AfwPRlzwdVr/BlDd+urljkiky8k/lq/ad4el4x5yRP09
Twuga0EVvie5BEQFpJs7ECZQZHIAoOmY88pTC2bWDiXsvgy13KDG2MaebosXS0BWVEEO8Sb3HQSr
scenvSJQ+oKSq7Tu+0mf7ci6b5x+JVgXDrymZmnfTzg+RHZ0CvRPYNA3kKuMy+BcDasBewn7T7Zx
U0CwDABQxs2ensZhPAU4SMbQ4Qf8y/sDXkofzy4MqoFBgiWKVF9tN/o2Rrna8PAmHRCIkhtH+h5v
Qi6e/OkJ7K/LM5ST6rtVQfiFZGR6qVdeDygaZDJOIYpBUCXI2JoYx8KZMjS2GH/yrTnPCYT3RPck
Uqm3sER5mfsMiw0Vk1Y1O0XyOwekoeubzlJXLn//sKf5Rc5t6aEEEELaZz9WUE4BrdBduXx+XjnB
NBh7DhhrVedIBxcIf/STbNLqFSg/9gIbkxn4vq4mRxtQgEc+o/xA6lZtQd1CORM0nYciJZAvzfi8
ooC1tOiNHaqignZUhNFpGF8d4OAbwqEp8UWvGVosXFpDY4sKgpwVqa4RVIACbcNIQ0sV6HG8LeRu
jIJi+W51Xnc3u7SfV/bFhU3XtOUuc9z98o5CSoSeiftAlNygSrFy/l8YL1N7sJnkSKwRNVDH7r5R
yKVmjCVum79WZFiZkoXfbwoP+tAbpEOJ81qR9puBkCT3xZus2I03JVNVcHIr34XCXHiKZAFclbCD
6ZvPePcC5MBkbxR4lDcOlnny5EpEqFYDweXlcZPivTPsYp/U23B4uR6pn7KP4X9gpIbcYmL0K9z6
4JUe+9UQV3YPxD1sFqwY/3NlRS19xcwHPjgKVe2AI+807zi1PECDut1H9vBdFxpvnp7eX+/O0tQb
mQHpQOiJZV5CUSuH8UgFvHxbbeDK9vO2DxjhDgsjXDasYoaVOSQdwMVo8RDjr5SEl2LDiHUyDTAo
szHdHup2Ze/GA/2Z+fe9la3Mw9LwGPu/diL4fZYSDxCZf2dnwIBMAtKcfM2sfqEDpuLgbLECijcY
/rniZBO1ffsA2QLgeZtGHipbprvrs7D0HeM6HxawasYbPm5k3nfAzqEtPuMNlh8869/rH1gYKN/Y
6OFvOTDJ8zkZGG5l4JD8ijL/e56HN3bg0rEPGyTcySBXkLnRCf+JG2gnWv2fqmO7Zl7pwF8Vmk+O
Sv6lZx++gIdKf4Zqd54EuGd/mQO3fULJEzAc5kJCG6/0p2C4iBeTIMNLVssL1Ol9vuPaS7dg+1iH
zqL+oWtL/8DCIrgvUyoeLEfyDfUccJR7nJvjOc/wHFtnzjF1Z7VpWmhHzJ0ltxygsPM0AuNU6Sz6
hh3KBRRcMm9FG2dpfoyEQrJC4QUPqg8AVP1pwp5tPciHj4F/d9v8G3nEk00WwaZyTDLitYcqBO/d
BoTv6HlWelss+kYmAQ5lHn3Hp8AlW3umLlRlnn2HKpjeXu/DQtL1jWxSTHyA+D0+AP6ePk5+nZ6z
jrz2Za7jNsPk1qCe3ZYWfSOx1CAj9tmMxDLMD4y8N+DfTCAO3NQRUwMRmhEAccJ6IBEdwL7uxGCg
ArxulJTpPyy7SczIjkwlxB4jRXuJ5Ispp5uUFonK/bUC5MJ6NWUQp3ySuIrPEPhgxYzLafej4F63
A4F/d32MFjKiqX8oPFA2OsBhE83Kb2k/PpYQ0plVBqZaTdaGaGFFmVbh8AMoihmu80kQnXN3AFdv
igv77OjHiYeH6x25RPAnecs0C4dFbxRIHbiJKMANVx2Ii2Pmvl1v/K8l52etG3GNciRqnT40pbwg
bI+dJ4ttQTTEOqTyp2M1FT18HHj3WgKFDsY17uWzbMUTCuHi36kV2R7vduD6aMJBj3Z8FBEGEPIB
QGcA/jg6Ow6ZE4p9S6CSx1QIXuv1H760foxkkdpDTnvwQZMetWinh/weYGXly/XGF64YpqDi7EMI
G+DSPFFUkX/spuz/gcu29er1HZwlwJkqa3A76/aXDQH/taBe6pGRMUqhJhDIEW4Uqi4D+106QD90
X6/3aKFxU2qx8HDO6RVegbxwPGVp+L0s9J3N2EpmXQg2U2vR9pqxCks/PLnhV11/g+LirgfSsZrV
ygcWgsBUW8RjQ1XUvTMl3qDh5QWWpdejmHLb4Bhnj4FGLPSh5XNiATCDPn0bQhuGtU65cj1fGp3L
pHw4efQineeyxuhYeQ9c53OoUyDa/5TNl+u/f6n9y6B9aD/IgW0EdR8OW/w+BffXK7/OwWMNt+fr
7S9kOc/IEVwGVW2h0n8K6x4smzG8h1ELA5K5PAMt+zWtqlugBnZkupF3E2xlGquhJ+hg2PCUCQ+e
M9TQ7pErWWNpGRknAKCI2twDxSnRFWS3iicUwm5cQ0b0ui5etqSHa1Dm+u5GRvOdcOoCNdObYBg2
aIz/nWSQeXjeZnhWYEgULxXMzDZCBNNxLJXYX5/nhSRhyiv6OWAG+XQZfl+eoTjzU+TlTzCXV5pf
WEamOGI9sLljDIOvFI2O8+A1W22VbsyYHE/C1cB8+9379a4shMT/SSXyqPKg7TInUf3oZDBxqe8p
wJFduVbyWBorI6ah9SOhjXXJeKSJK9ZsFKUQiVk7WCw1b4R0yuo2yJ0R9QEVbiTewJQPF6Z5rfyw
NDxGRFdDhw2coGAjhnZTzl62xRHggAfIMy/4SlZaiLW/Rl4fstLsuzhs2XxKOjd0AGroG2BO14RT
l8bHCGQcKTqZuoF/gpqTu2FU7IDR4zB4Sm/cFEyhRCfQjidgI3RSUb/Vk7gLimkLWPpt9zVTJNG3
bWrVktRJpjwIF0F3Y653vr6xdaMckKq+D1PZo8iM2hx4jn6NExs41ywE3vN6hC1M71+N1g/Ty1sd
ZTNx6gTiuPC93+d4DLqt5cui/dDyBH33GeQGkWQ9TDWp8qDlY63txUs/24jbEo93IVhTdQK2CEgb
r5b+df1XL5wZTcfwgvsl1Ck41outLqTq8wjpPAhG9IAPT1svrdyNw+rj9Y8tLP+/7wAfhgiqTxkX
RdkmGYeNE7tQ4iE+Zm1tSVYqb+4lFXxyMXDc/86CgzqPA+PdCcRole+DKmQx5zKNa7z1fe0i5R9B
Bbm48VHvORuZd2qGoNtrAenfLMiiHQT2+v1AbZha+ZmgdwEKwtvSd/GSmzImwAVn9XdkfhcKWWCD
4eSbbWVfRi/XR2ghw5nW5H7ZTaPV0ylh/bcOBC9EcAx6P+hvbOUssTQHxo6vwqBRUI3Jk8n2flnC
SU/S9a1tVxK1u96HJWSQieaFAFuLZ3SCHRPlt01e5yCn47lg30pdguIcga1hDeUuGip+ypzJAfsR
ep/XP74QKCbKV6dQyPdI3160liGxITy2K0mlVgZvqfXLGeHDAgbphiOw/TYBxmNDRftPbpHv13/4
wrzYRvoYItozO/f8EzQi98SFzuU8/CaQO7it+ctnP/xyZ4IpHJGhf/KaXmHHB9kfKpHbWa6dURdW
rgnoTZVV9y1UHhI8y5UpCM/kG5wiN1P643oHltq/BPyHDnQguUPyQbUJXHsaeO1BPtTvRA3wVEv3
oVhzkF36jJE/ArvtO6Ys/1SADBmWcVpkUFS5541Y2YCW5tk4Aqi551BrVDhfpDLu6jNuVDlfO94t
rU8juP3IUrIsCujWo5g+jXKTp3JlAX2+UVATz0sHf4TiWtFgft0AxCFgM7QTiDy2rGA+TnIAuzlK
xy+9KuYVK4TPe0NNnG9rgbtBuyg65U6YPtlBynZOMUQrHfr8XA//pP8uKE+n2nIlvOSisYuF621T
/ytwrGBcQQFuXkNqLPXBCOsUrDF79nxygmNEAJA7qBOBdFfOS0uNG0HtddABghgaQQp/Jlb072zR
39ejbWlwLl/8EG0RXIhECVW7pPI964wa9xF1C3sDQC6opal8roJy5Uyw1AcjriNecezXs0Atsn/I
PX03WHR/vRNLTRuxXNqDR6JcNIkHs0IYjLgpFEOK7fXGP49jauJ7ddtCCBL2eyco9wXgpUX+9BA0
tZziyir/XP/G58kIkJv/zoKMcHUG2Cw9Obg2e/BsgvRKDKmIOFsj3ix8wQTxBkVdN0pYTsICC2bf
3kZx90TB1Arz9+t9+ByzArbif/vAUEyb/XEED7vrgYWRpEJSGuxNPQHR45cONKbsX9BceE/VTRZ7
NtjO//2kNakA2tNplcDWmEWbEY6xoJYM1Xjb1NPLYH4IDsbKi3hdCO9D6FrXLVhgGdSUn66P18Ki
pUZMWw7YsxDs65LeLe5zN99B8urXbU1fPvnhd+sI+RpPoMA7eKDnhW9TvVIAW/rNRgxz3MSrvMWt
0AEfmY7nNnu9/ouXlqcRwePQwwQ2L4OT2wdvVQcwJnREYijvoCA5dGt35qWfb2zJPsQBeAOOYgIB
y03AQdYavHCtJLLUuBHDJBphJQnBg0RmEGBiFuQb8np3fXgWYssE6jW+R0ttoYKK8/ZmhjwEKQAK
r+37WntnnLa32pV7kQWH659bSHkmaq8XBcmtFo/pQjzQ1Ikz70+xim1batwI2igNAe6AZkDSTjUc
fsNN6DWxNdy4D5ugPEtAL9duaJX4HoakLmFDmMNN/PrALCxTE5dHJjgi1xJndweSidAJnJw/vnxz
wDC/rX0jcHNQytzK7hqAVc4NEPhglRT0i61vSzkmDG+aSACZCdkkYG9wkIXD3763xhFaGhojgivf
92ab5NiDc6hD5b7UO+aCSkA1p3sOKML1Efp7Qf7/ez814XUV52Ne21BYkHWLO0Kl+yHmA4QICKf1
YYCqCuxQpyGxGtfdB8SBDLJT5XMcWna+vf4bFiLdhNtpDblYhZA8Kav6krvTvmvUy01Nm2C7kvVu
VwR4OQeXv44tPmwgP1uvrK6Fk70JsyNwJoJRLJCPEwcLBYLVDZmf+PgjmL5Cvx6Ul3ZtHS/EuAm4
K7kalQ/89wl6f+NGRbW9saEzGws88610ZmG9mea95TyUtj255BQBsc5t6BlTqMrKF6/+cn0qlvpw
+fuHTZQHAjT7BltSSYJ4yr7NHd86wxrCd2kujEiHZB1UbYnCuTt3wcSfHLlndUiPZUnai8gFCAyQ
nOJ3pSzD37d1yNi8Bw0xAegKBydBdkOWxvOF/D4O2+utL3XIiH+/K9JpTANyssr6YbIJ/KKzt2ks
ABrMd73FslhL7ax8bGlujI2ct5kFVgzK66QEV4oP2TkP+b2TZ3xzvTdLHzA2cxS1dBmF6M2FboVT
2r0tu5PwbswgJuxuVAM09Fyc973G3kEVC2yL4njTLzcNfiEQPjgDrVsIXHoxuBkbPX2N/GEl6hbG
xYTZ0bbmuaYzog7MGRdPJnkNNe5ipai7ENP+5e8fQi5UsxJViWtuezFE+6Kjf119kvnaj19q3ojo
iYKr7Ef48W5+V0nyHLRDPAV3jV293Db25L+/f3RUB64pTMo6Wx+CIHibcpxrIN96d739Szuf7H2+
EcENFLEIlF0dbG4QbYTSq4gvYubXG1+aWiOAmyaHxJkNU7WQlY/V7IHwBBu3ql09Ifx9avjs5xtR
O1lUyqhkdRKMGWSIgGY8e1TNm2bGJiGJF8WSBlEShNAFbmc3e4UUBWjMkBa5D8OqegyUhPKtA2jI
javZiHLINeKdAntHYls9yKC/hwKSI4BTXx/QheVmouBCKCHbuAvAyoxDsAOFCTqqjRgJuOv+SgcW
FoQJgaOkcoMsi0ii/HnD4TEo1jLs0o83Tun+HLCia/Hjg2BbkR9t8d4N701649AYgY4CY18VdgNx
/+CddK+NK+O5/VL4N70NUBP2VsuaZm2aBslFaDGG4+lFZzRbSbBLI2MEuV9LqZh7GZmhinV6b6G6
runP1u9XonwhEIkR5YgD8O29HDsojJEL4m1AtYNR6cqSuUzgJ0FIzDB3JWiG7QTWcCMfAXt7h1Yy
HA8jJ9rbAZ4yU61WsvnCicBEqdndEFid2/lJ5IyxhD+41734bhH3brUh/Cd0i1e6tDRgRhi3HZxc
BlQkEr+hR5ik0D2wp1uiIcR4PZIXwsxEp9GizMeWoSeQZwXC8Svj3683vDAZJi5NTGXGwsANkp4y
eRc1bbWtpmrazWVbxpEP/XAYEhYrvVhYuCZGbcIIjRA4I0kzNT6EntivUdgwegnPdgFtv+s9WvqI
EdldVVZQrpJ+0lYpdPQgFviFVxT4lpURW1hUpiMwvNvmVPlNl9B5jqA4Xgw/8npIQYtoe5gPQdIP
Spq0OLKZRSu35oXl9ZeL/OFUAq3ewMZ1LEyEpWLZBMcUD5tw/FrJhQuvqNSEr9HC64rBCkkSIjgU
TNc7+yBCSFLB7GZ2LaiMPUbQpnebVUWHpfVs5IAcAt0pOMxQtIWzXBS+8/kdmtLx2D7Y+Zsnf9n0
qebfbHip4fgi/S8Kd8Xry+OvjeQn6cczzgBlPRYurO2mRLhqw7rqLXCgAycq4Bmn7AibDBjsqbux
Ywddq39HCo0w1gcvNsvuuOPvIRq8c9qwWlmtS1NrZA6itNWkpIWVIwcLcCL1M3SI78K6WUmBCwNt
guJ62AKNuqj9hMHVIlXeMZva1+sjudT0JUA+rMoKmvI+S8MgsQXcTEYIj4s1rOBCDJtAuEGIEUKR
yklKYFByCnuD7t7vCxCx17DE3tInjDSheOUJH+kuyYk3QmhNFge8HsiEqTRCYapIN5PorCOgWVkT
w1u8OVrgvTwGMLs+OkMwwgYHKicFcTu2KXM5HT2VQQdNTsOfaAYJYA4jDjwAZHFr6thvM6vUe+BY
kG4bGpV9hzPGnLgjZz884CGfuaOrEf477nDv6zTYw5XdOgMXbu38Dk55ogrylzQP8CYz1vB/uG3x
uZdF+WEGnZ7AqitssDAkHIaoV7xVKvgK0Zi1UujC6nYvS+fDB0r4mZO6o36Sw3UwA0G5hpmBsr7c
tgCNYwpUNeYGNAmVWFH7wsCUiDLy7/Wm/4J4PskSJjZPEdDqtYa0TNm0/e+0JtY+S3lzHO1Q/sqw
AZzHqfTrzcQb9jRIZ+xjVJvSp3nSw2GQmq2FwsIG/ZeW8GEIlS8hQO9O0LipLe9Bgiznxhpezk9N
78PqDwIu8LTS8By43vGlzxn5yIIqZu64kUrSElaTKC/eyRqs4TEYn2rKzmRoV07ICw8KJrwPRELI
8EnhJoX2LlYonYZ8eFm4cJ4SEk+QEtqSNunUJmx6COXYfs/WtoCFVWkaI88FDLPK0EaFNiRv3HJh
QFJHsy0gOr0qALP0jcv4fpg2C95NpcwLkUxseuPZ0J9maE/DSn1VK2wh/Zo2yS12qhaubm5ief65
9MVv8Be6lcSwkBydS68+/PrUj6CxyiuYxcrmV9U1LIZoqbNpJvf7YIvn60ttqQNGcoB3HV55QgYZ
ZDd75PAhhbTnyipeWlxGZnD0bA2pB2gekHN7zeE5EoT3bIJlHMf9fYBMJ17evGBtuJYm2/3vcEHr
MW2gJ+QlXd3ce/X0pGryDkHstUPC0nQYRxYmSrtWmfCSNJsiODHaGuZcVRPt6GWLKqE4s8YiWfqS
Ef5VEJQSUi1tMs/nunkgU/OF6eDowOXtpkk3AXt2YAthl7xNgvRbED41MBq+3vDCsdxE4012Aw8V
0rjJ1Az7crLefcuagWCg96rQv7xZ/BNYxfv1by2sXFOGE5V/IgPNSKJhugvtdPj/jPJ4ve2/XIJP
dh4TnQeVZeHmjKNoM7vt19Yd6ZPnFfQpV3R8BUPA30awU/uTCQE3hCCCEvAIeXpYnV2MpsEGZ7EN
T08I14bZbgDFEoZmlYBpsBsBhFyhBgQl2aM1eNMdvOHps+sPE4QiBqjIq5YeQr+19jKT+qFqQgmT
n8BdmaAFCQ4Y7f43SobGHtjF7yzRcLY+8K7G/ESTqr5hy4R3ySSrl7mu+DZTHFrLYZ1uJ+gwb8be
tfZClGwzCF28XR/lpRk0ck8PYx9/6JB7XH3xfpjBodEsW8FKLZUZbSP9cK5U77HeSyIB0zPqw4Oc
zRs6lT+LtBB3jZbvsyxfal3k8FjudpBFg8dXbgMMBtaNE7Vfr/dyYTO3jbwEnXs61Zp5SQVuoc9V
osJq66oh2MAQ7r31gzXkwULasI0EFSGVOrJTXQIC+AhpYA4pLPZiTSgz4onptv3CNnITNBMbGzYu
bZK6Vb1xU+sR3sP/XB+pz9dDaEIOM7ggZKVXOIm6+IsxKF2rcfWusdS4cVFyXQ5rRrfFMZv2+y5I
irY4XP/Zn08wLEz+G1K85KQoARNOJhgLPoOBPj5bZdveWR5Ahp2o+rMIimAlZpY+dpn8D4eCuoVC
bFHC1JlylMZ3KAu1T2BN6h80qIfzKFK8tEFMfKVrn++pwLT992uORbrKAe4tgeX9sRzU1gWSCHfw
6wO31LoR/1NVZLXHaxyehurZb4FizaKHoup+3Na8kQBEAXOtwAGCuEWFVogK5pzfK7VG/1j68UZY
g1UFueEgm5KslUXsp82jN5JfwEpWm+s///NwDk3AYdrlAUzbUjshYGdsOuEe4SLJY+jw/4KT9ork
ztJHjHAu86a1hqJzkiL9pgsYp5XPpAKr2v11vRMLy9XEG9pOODhTCblyWR4dXR9qAgec7r2q9NdC
rGzWC5FtIg4zf+bQ4HPapFMcJhht+tDNdbQyC5+faEITW1iXNau6bg6SGt55x95NH1TGzjDCROhl
QYwSyT/BsCbt/Ze19f/HjtBEGlYafheXukuiLdo/9VPFjwyyLOkG6jUZjFgj9irCsJ++eE7Au32X
EeVvS63cDpo5MNRxeVjus5LCMIMBKezt5szr7yxAcX6rSIKwLZy5+BERFikU2Gre7a5P80IwmCBG
mg3DIIsKD1B4lCMXoER/HoeVJPT5PSKkRppoelv2zuWgF/A01vpLCK2wuiDxxeBQdBMMtEQMV9WV
E9JSV4ysYcOAjOEoQhIchQA69HBKc06O+/X6QC3EGzWyRplnkByzystAwXiViiOgZPCxAE9fr0nU
LIWccQxQdW/B7TXFPQhlLqph0qGhQ2UNgD7BmESvHZGXPmNkjrHoww74sTYZYVIsJtiyefWd1okH
tz0hft40XCbgsQ7hPj5YDG9HigBym6E2rff+jHTeWCvzvTAjJsgRy427dgemXRjcefKFEgvOESkQ
MeX2tj5cBvDDjj2MUjS+j4dCgXXqyupQ969Rf1eF7co2upD/TKhj5I7Q/kFFNPFrfa6rAL5X9soh
eiEYTKBjGkXSD1BoTYZ6wvWdb0bax3W/kjWcv2ShT/JdaIS2S+A/F1q4jYh8rjYjzPeeVZNXR1gM
temm1Gn6VOTAg4APZzc/a0Gdr1mUBQ+5LRE6vd/Akmh2N2rAP42j1ooOMxl6tpmVWx2hy+zgtVG7
5XYcYT7nTBDQjBgb7qnlsh2pqvAoUl/fi7AOt3XgyiMvZmi9clirvjg2r3dWAzfmHN65uzRX33Fz
ch8GpQF1mUh4qPkcXBS2IScapdGuphGBCZ0KnsuobTYha+rHBs7kZ5XjeXhwoQ4sJmyGMaTfnSNM
aTK8I6bk0AUXjicsw+BJNgqAdcQ8vYxCwVPJBTDf84fhroNX3F2Kggbc6Ps0PxcygmekF8FlZubu
vCG2R36lQBMl3VQFD1Aomt5qz3kmir9DPDQZpEsP9ljKrddl+qkI5JZlep9ZcFnre85PE/wst7Al
QjqNaApvYgiy3ddulsMHF4AuINFmb6eCVm7gA59u51HkXyYcQU820mS+rT0LXWZ2qN6ZhQcqJ6vp
S+VG6byteqhM2bA03mFKXYJhpzAqY2G+haipHZMICu8qQ2lzZ8mmL7YMnsZrZdul5Wvk8qKBI4Gd
U2i+W1CJcXsLZvJj2u0D+D2t3IeWPmEkdEvmNclF2CSjh9rcoCDN6cPjfgMUuFg5gixkWhPq6vU1
YJkibZKOFAd/7PRG2dZPC8MJeHl/zwZrLRcudcbI6SKk4J9wTydEt+MdNBDYs5yYB7ANnb/dlA1N
ZGsEP6QhaiBX3LoW+MY8qA7RyOWPucqnB9cOi5WdYwEgDLO5/6Zd1WtZCtiTAUfkCSibt92hgSHh
76gaG7LzYJEcO7LRwy6sS/Lc2HbxJ5ck/5Y7UeiuJLiFzGziX3M4Bvsgd4AiPnQ5VNamfYUzzMqy
WNi4TOQrDaxoKjjUi+e8Q12q+i1hURS7xNuGI/y7r0/XUg8uK+XD5hVMcxNYsycQN/ykg/xIWb4y
OEu/38j9NThCUs6lSGqtn4M8HWNIVk9xC8xiOTlrZhtLXzFSAFwDAjibEpFAdH+TF/I7DPz2TZie
vcbfXx+jhagJjBTAB0fBPJuD0eZqvC7C1zAF5OuhlnAOv/6Fv0+un+yTgXGm61y8KsAH0U1GO+8A
nSkUeytHB0bWcMoUd2rI6qfUm4vdqNP+2HdDeMTns69Z6g0b1njiTKGIfYiKaP7qu1MHt4HOecyk
K2FyqemBCCd7oelEIGAtLfvkyQGGCPNU32WKwkqB4hkWguOdAyB66EGS93q/llaXkW/GkXboiZaJ
n/evU9s/Z/W8cikMLhP8yZCZ2NpaR71V2bNMkCjPjqfgfg0wITsz14U8al7M07GzIaG+ZRVX3xRk
rP4RODbfl55VHXK3du6F1N2r50r/blSsemgRCTsKM8/EhwWovXHcuTsKypxN0Sny059btqcic361
WqnExoPAIc1rGCjxAHbLwPEDNZJG0MLvrRkeuAE98GacjqQt8hMhTDxRm+Vvdqncb1ZL+D5lih5n
+Knv6iLo3+x5bqC5O4axrhx/G3ZsOI5TUd8R+MY+FNk4HzPako30Sn7KL/wBgIY8Af/SgWZHeCv0
Oz/sqiluJJwLNpK54lyVlMzbAgbL+V0UsPo3oxGAmDBCjGKH22/OiDrc9ale2MRMPHJoZ45docKd
MPd3TwN4lV2EGuyYWz/hwnxbSjFhyS4OLNmswPpwfJXvxnrMHhmorb9te/T/OLUf3XbiNgHKKk1J
N6ctDO3gNh1TXzuvfQj75OtDtVByMBVAgwn2BKII7aRri2Qa7Ge3KE9lMXwZQn5QJf0z2dNKRxay
o2/k4LZqc6aQSLBBVXDeZHc56CYl/Vay6XC9M0tfMPJvx+CVMuZANVkDZOtH+Kerqt9lg9/E8My8
7e0vNDU5nR7OumEGrzeVwvVaQ6QR7n23KV+Hph6n3YgIRtDQd5+7F0FU3MCUup4erOjP9SFayIKm
BqeyLHeoWQfJrDavtk0/bxzJxEpI/M13n+RBE348eg2ccjp+KSlBSx4odFA9YNwLQ8OQh1vXJ9nT
OMAEthZFdD8wCPJq0UD4JIej+044vNiXaQtqXvrmw2wC5wsNtTBax27Repu0COAkzCy9FVNb17H/
P86urDlOnYn+IqoQIAGvMIs9eIntxI7zQiU3X9jEIkCA+PXfmTz56lpD1Ty5yg9itHSr1X36nKDI
9w7AJjEN0uIEkVq6dyy/e8qncr73KAiQoA8JftbpgeczPXQtKxo8sJYazYVq2jHkCF+I07KoUFDX
i9VcpN/CdvLfB2hBQ4qrl3cVRGBvoQgxvi1lmkH5sPVmcFtUf3prsnZO0A7RssihgNscxH0HHgPg
TD1wbKEeudw2rq3obuy6ag+mJChtloH1uLZpZ28suAG04utgbMBoITXgMOuEZ+Oh7iD5Otb7tFBH
XkBQhH7z0zeoq9558uuAFyai0+s8rE5VWvgu1F3bPj3Ntvjjr2KHlv4d85rnMzOL52+BYA0GrROW
qqEqGWRFpiRdqn3P3V1FgElg3/x2i8fP9IVznPUh5hwaiLsojnKAZ8sIEraRHfwcQB2U+xs8E4a7
SKcqtTKCR05vW6cgtQE3QdspaW4KMNs3X61ii/nTNAvN8XlWN7pzi1mI8GVGci/NFToS78bRjq9y
GzqCW+a0pmGmkBYNWkCFR/oFze/yysG1gNORQWfXFcp89XDnN5BOQWRx+WcbbjdPi/mQ7LAghQOS
f95YMlZsdm+5QxOShzcIODP4lfxbsy7Pl79m2AUdsg00wjKTnq1JOu3afn6a0ERSL2UCHtaNBIDh
MOnYbdURd7KtBQS+hO5DaD+7/hg3IAvOeX4E2dSGdRsuCR21TTmVuRrcFQkevocO127ZqsKZRj4v
3Qdzq0DR2NXEJcCDL7E/jkVUq/D98vKbxtZMmcwunG4owZ+UeW8gfXprxub35aHPQ3xyr+lwbD5M
KmhGjyS08hCyOqFzQumH7tncf7nuC5oFO12OiNHyYQNlXoKgyyqf164WMVQw6MYrxbQ+zr/XngYW
GMvTuUnsvnwfc/5QdVtct6ahNQtuy2Vhs/KtEwC2cS7+NOlW5dM0smbB4KgIkW+Esonl4m1Ck6Hd
Knka9lTHSY9UQsJuqMKTV3dyB1HDHqyAblP9zro631hy0zfOfunDcbcLiQjPYeGpkZBTtyvkhn94
7nXQLV/HTJclqoW4/9NT4CWIuiK2fm+dVwKl0qvOpE4YOrDMpdAHCE+OupcZi0n1px2bDdds2Fgd
iTwIfz6rj68gO5/EYUyJtcvDjm2Umk2jn///YeEJqZWwUxybopzjqkWzBmk2qzimXdVstak9xD85
gxxK8HtybDwyXsEJsLHohitLhyGDdUz5soZ6VK/cJIeLr9jO6+cdycJjJ6CN3Ww8x0yz0Gx2LJYF
em6dfwKHTn/yipTsAiZXSMI5xQZxgukTmvE6aj1jnGaVnImwuttmvS/sjbDKMLQOJl7zsSZTg/Qd
RLzLiBXDUxDWD0FwHVjZ1xHDeVOnfYaSyWksWhea4cgTps4OrevJMtq/p7rrozMyOve2eqj/koR+
csfo5KGEIXZoAxcS4t/lGvfv4RuF5HAdsTtXRWnUPdhflx8v3VOQRevLZQP/a8mffVO7judBrKty
sz5ZWkp2KTgpvbhDJ/cvZ17T/9GW1gfKcglNEwuIwqUf6YuqqurQqXTeTx3HeRSDsp3YKoT4I5ZG
PYLPvvgfb10WSUIWCfXAfj5WguZ4K/dV/+YWZeAceHB+22V1MPfRqnjxG3FyvRXTG4xfxzKDpt5e
nKmHhPNYnKbZuyONu5EuMQ2t+ZXKAqe1V04iGQt+h5Dga9uQ35c3wxA96vylbc5Hr2kckvj2nzD8
lVX/FJJEbnXl8NrtHwDLTxyJyrCf8UdHzF+WxvptN+DDsbut1kLTFDSXkgZz4Fo2orsO2xqQOmq8
FQiuJ9D6bnhH0xc0jzKsA0V9CuXnZvH2oljjaf4RZDUO5FZY8PeUfGITOl45H7OJ9hmSSMSS3i3p
RXHIQcT6oyck/E1Flj+C7NK7U/08xkvVB3tui3KJbM8rUPqsGY4F+AuBQ869gz0vy4YvNcxcRztz
KDA2IIUlieia+b5VAj6Co9octmgGqKBIft0K60jnAjK8YzoApDWOM2RUIRwHWHK4U8N1N7MOdh5J
Gc5VhvFR+o2QKt/JTUV7w52gw40VOtMaRkBVAPXF6VCyie1BwSggj7xMh8tGaniA6USkjPNGLZ4E
DhzKrEci070D5h8kuOW9IMVx7ouNKoxpLlqMASCnNa15MKMBdOCvVhA48TSuBPqEwIJv3KEGZ6aD
hZnovaZeIQdjkTsXJDlofNs4RKZfrzmCDk2+FOd/SgRLPBCBCKuK3HEDJ2KyBM0HqNLu3cLrVMKD
n5JlTQxQu3vG/X9HUWrZX97oz2fAdHgwoZOtVhfr3xd82ssJlPMVmYCnyJeNy/fz1Wc6AenAWsjQ
URQpBsshEdoGQSO9bpXxTT//fH4/xL9gre8nUVjWCVLCMgK3Ks8jEG2Wz1Uu1VbPjWkG5w368BFw
qkLugnllAinyHR3Ul2mUz5eX3xANMR0MXPBmYnlalHistusNou26jaeutiPELORo8dneeV5An1af
MesoAmv9YQt3BTCHtUMMJGV2E4ZZ+7Psu/DJncLy2fPwvzFkzveNn3g+b/+9KFh4XpYP05+pmOds
Or+nl2zduY7M0Q87nJRK//iu9X3IrS8p4kafLi9LILdorgxYAxZqngE0DTYkGqFqBvQPUr3oC4dq
apRRqADPq8h26OOnN3YvS0jNQLy9lENw7rXb8BmfGx8LnX9P2kv73BrPGag5hE0HNaByRMzWLXg7
xI0n027Dg4SGxdU8SOHaLCzXUCWpL9+msPtdQJoBnerWw4qHStjxIbKW/sFj1ha5l8lkNLfSVKlj
lRJyQAXqRnRhEfG+9yAivO606OBknBTsVw5xjMDLYp7TOLOGfW87kZO+ukrsh1a9LOUYAUt2+YuG
ndKRykh+FT3e7/7Jc8SeWO+tDUGC9E5WVwUkTAcrE1l1KR53K5rBHyDlc9uBz2HNwbpRqafLMzDs
iA5QJoS33HHLBk019xVkt8n0MwQ1yeXBTctz/ugH621KUvl5WCMRD8RZCAlgRQFphirdqja2/PNY
gelQ4hJVoyYoqyYZRtQ7+0fHK27d6gU1t91cXblEmjMAN1Pp5RPMxG8eGdrYU+93kG6lIkwT0Gw9
gEQyLXwfegFzFkPnOpLLg/SqGOCPuJKvl/fB9BHN0KH2ONhdFpDEs9ybugegJegZ5GOCPEJUyyOP
iOtcl65rTvMQ5cjZapBifQtKIALCfAcIBfoPtiAmhgOrI4iRNwdUHP10SUvmP57wF7AezzczddXu
8mKZPqDlE4VastkXCvyAVbPE+bS0N7gM8i8u2nM2PkEMfQFM1y9HRYyBJwfk07XK2ckFBHTniNE+
YzMhFrEKAv4DiwEiGKjQPc5VNx3SNmvKnZ822clagRtVQCHvgzVD+7M9NTdd7a93gNuAV0EGNH8Q
vt0lLsBEd6SVUzRT1Z8m9LRGq7+kd1CFzeJ+kN63Oa3lIw3C9mhP3fhVSj99Vs7Q7SoxBM9u1rGb
fuHBTlROF0E5xtkBZbfueqv4xaZ+2g0sQJ/xKASKYWTel+NcPDqjGsZoaW31CGKFJQ6XsgYKoS8O
xTKpV+UP884L+/KWT8V6w4J5ObXUqk4s9atb353+oSAtO4DHoTgh/skeFHia30Dcl/0aV2hoRuAJ
DP4UaaWOrBzbo1htcdemK0flWopjQ8Cdn0Jd/WFIgQwsFJSklskV6HQM1zcgptpD6Vr9ngme3wcj
R+F4dKyzUoCAhCJrIfIrusCJMsfp0SPVN2+ShX9YW08xAEUsho8Jk5WM83ECqUOspj5IpiocYuB9
gl9sZu2hsdv6zXfW7G10s3yXB9kYh8p+zOFto1I06ONY5+FWDuX/RAA4LWrn9Q0VBOT8U/Y6DJnz
jWfzfJjBcYp+zVXFbuH/nGo7/1pD7/o+8Di/E/7QPBe+BOfPLM9Ug4CudOuWbq3Bd+sg9Mm312o8
ez3PzdOoLSb4irH8sYA1YVf0KMFfZ23aFTEBaQfRoBI9jsJ6gsD6l2zqXzlQzNcNr8WPjGRubXuj
SigtwR3/pRmyaFJbRBznUT6JTnXe3VDKsp9zaDX1JZquSfUVhvzr8g83Da3dCwzEUUVLIfchQJ1D
rQfHvnJg7S6gncjRTQKe3Xyhr6xQD5J4V2W7mc6fW9SynRTATnhtEbCugF+T7Fi68RQwuGUdZ2zl
3Os8dEolgE/HAYSrhOWCd3aLt9U0vOb1x7UCvUG7tsnqNcDS5xQUiQ7i3tQvrY2zaLAoHTxcK/TO
N13DTlMKDi3O8jfPGnckX9ods8RGRGo4N+z88Q8hl2BpsVDmNgnv3p32mxzfrjqPujw9NFoKUddw
UGjBHh5tYA6LyFnrfONUGiIUdp7Oh5+dMXBg+nisJws7k0tDmR49CHQYD+M5ovMDpR4ICJG2+L5N
u62FdFbDU99TICQFruc09exAsj6CXs+GUzPNRjNegt7OtC8sD8/Hoj9xCfFWQXAB4QHZQQaCh3un
HMqXyztjmotm0HZjezwfXZUs4T2gp1FnP4XdGl0e3AB+Ykx7sRV5J8d0xegrGIxPAiSot1bq+KcJ
1Yk4Lb30sKihSRyr+OaUmTwCTlTHU7u4t0uetvvLv8LwUNWhvyMUIseag4I/HdLyBSy7dJ+i3nho
aRiFLfNv+yWUBxfi1zdt15GNWNZgSjrC1bateXLPgkiSBbj7Hodii3nEsGU6rFWNjT+grxiB3zAc
2zPqWw79k1yqDRYgw/nT4axA+i0W9eArZ45bD9rHZHzmxUvbs8h1rkqeMh3UOi7goFoHUNqz3r3n
ovoHz/obO0uvdMg6krUiK8js6ha8BJl/B27OQ1OXTeQ39p/LZ8q0u5oLqFibutQ6t3sH3pecem/B
ep1kKtPBqy3p+cQppAp60ke+y6MA7bwT+3LdD9fsfZq8qQU/LFKzlrrNffcIMOvGnhpuKB24CpVt
L7D6AmKy8tvI/gC4FwXtO5Nb6R/DmuvQ1Y4AkSCkBykZ3xnuW4BDbxu55MfLC2M49TpOU4FXk8Gy
6sTpyi7uajeRNHyYy/Z+yO1dJrotoJ7BfHVgJmRk0zq0sL+kABy/IdGEzK8srsya6IDMBTqUDecc
Kh12vrOA4U4licXQRdLlGxeUaQbn/3+4boUXDqySy5TQwp5vAYZQT3yFth+40cXPy7txDpw+iY11
TGbaDgT6n7lKJiYOTdGVu7JhP5cZrXTNyp9DthygW3Cdq9apdeusspu6giioVTVRCoVxtjELg0Xo
mEzVppSHHnqySO38ky+oAI5knfGEc+6qYdlKxJrsQjPpIW2WZp5C72TP/GsfqG8CbFeXt+GvhvVn
+6Bd4ECHUAWlbJRAQuK+1K0X3rA6zEm0hBaSirk3j2AkFRIiC1Muizic2fjcd112zISyj7Nn+9B3
BCKyOMpwnn4PwBeiLBrygkdz7dixqILiINFVfOe0Q3GyiDU/IZVBXslk4aUd9uGfPM1wx/lO4UTo
UBjLCFSO7YM92n1kD3T5BX1PhVRRsaUfZTjeOki0ooUIWl7h7bp2Jydrll3Qpy+iDb5dXlTT+Npj
IRydaelLiKsNThcPM/1pq+5YdcPz5eENh06HhuajcvIOLWKJl/LbvMtusq495DZkb9Ziw2AM1vmX
v/ODAwiyzBllupxF21R+463uC7htjnmKlJ01Bi9OWN4UY7tVqjRNSHM3uS1BgWxBerAS0NbpkKnl
/xPstd3SvzHtx9muPsxmTj3VFOnoJC6Zhp0IXP6WuZyeJkGdjQUzXC46mS8Hmx4wiwvulG6N0Vwd
19Nbs3zL2QRduo2yvWmZtGdDM/G1yIqG4BEUPDTn5bc7erP24i5DcWnD9f9lCf3EIehMvVmlKhcM
Ln3S8Hg5FA/OCT1mMd/ZVmTFXtSj0r6z7qe9fUij00u2Sx/qN7bf+rzB1bmaO/JAF+igwI/Gx0nU
r+2cuwcpMiI23iuGJdQBp344dwF4/ERStb87imKJ+7ikfOdt1QIMP1+XqickIyBnATYmF0EcBv6d
r9h1L3cdaTovhVO6Y+kkNulfQBP0BO3jjcjItCrn/3+wj1IUhK8cQztM3tZox0FfD82jOm3tCF1v
YuNoGWxEh5t2QlHSBQvyP9mYQUC7Wt6L2svQ1mOzuHOKKosoqbbK76ZJaUYPumnZVzXo4NiKd4F4
HMQPF/3SXXWdNTraA8HLyqYHP2Sf5NZhXXFfVt89lL2dceNm/nsmPzFEHYXaOT1pUmgdJ3bsxcHr
fA8sYv1tjL6sp35fxf2N846ilvdiH+qddWu9y7f2rf5lP585oXf+LaK1jX0zuE+dDDeY2mrNstxL
nD48euDm3oVD85JSscUmZLIazehXyEbTRTE3ESRcH4asK5ErJ2pjowyj6zBVrrywlTLDOhL3dhL8
Z+tfR47HdIRqkA4dabLKS/q5Kw8im5oXlCHwqL580RsWXoej4giji9ujYBJcrGNgTyVq4oWI0vE6
iDbT2WwRO7jW7GNnoRBw2/fLXZWGGz7F9NvP///gU2pqiWBaJXgnSXscm/uz8i5SdBtH0rSnmnHb
VmbNYeq6Scvl795mt4uVHq5bdM2uhTtTOjktTRSoYPjwVgdgnFLDlVuq3eEFwBqLVw8OuK26+5H5
e2mjV6wqhnVj3U0ro70VWJ/nBVjBXPCT5LdCdAjY6nBr2Q0e/K+UwYdNLQfiUBscb8ly7kjiS560
bfrgVHUOUi4H2j6Qgb28C4Zp6AjQuUTVb0ohvUHB+h8X4zzsMu5tBGuGs6njOMMF1OHIpk1J5Xyl
SkAAD9lddeX7XEdvtiAbglyTJ5Numv8J7PU7y73vZRo+pIRfh8FlOoIzC/0+JO0M63KD9Yn5Xb4H
H1u1I2xlcV95Yn95Gwz0sUzHc/K+ttM8Z35i9QtiA49X4KlFHXcAo89h8cAXGdWim05q6boD5WI+
+G453FidL29AXOm8BwWeg5d/jOlMaEbPlmqtQbrkQgJShWDCIJK8p+XkX8cexHQC2bbPm1ScvbkP
xLDr/vRKejtuCoUbbEdHeq7cV33ol1PS0OoYqtecQVQY0vZl8Mcv/7m8QoaYx9aMf0qthnnD+aYW
fkS725TWNw6pIoKGhctfMO2BdlXzyUdhPgRBW9FkYZyVaL9nXbORXzRQ+FId8Qn5CV9lI0zHdqsx
lqmfP+dj03/pp8l6GIu1GqI6n9e7NbSb28Jt+gOKG91xnazu6+zMbh+NGTQkMr6K92vmS3WEqF9B
ABd2Bl7oid9Ps/UM/Zkrhz4flA/OVHkU6euqdxIu/Oy+EVOOPFheXOVAaajF9FZaduXgIqaHtqi6
kQVlB5m29OnysnzuQel/oKFg8vdkh8M8jz9X6xF4+GjZ6mAwja2ZuVOo1OO0mIDp7A+NAs33mWwt
e7v8yz83EapDN3nTIH3CYSL9KKLcvivn+ohDFFn8OlItqsMzF5+N9cItL+FlcDujUS1aSu+dtGQr
Hfh5cobqRLF13pY0H8NzI7iATnY9vFse36G7BzeONUSVm1N8sti4AkzboVk8np2O06T4WhmCwwNE
Evs+B915aGVXgRgBJfq3HfiA1JR+h/Wa5woAprndO243RIQvT+FSzRuOyzANHYqZQssLCjDMS7xz
TNSWwZPXTGjrUhuzMI2vWXPnTMM8uJhFStqo4KBbLdsoV1sV6c/9LtVxmItYLFC2jE0Ckbu3QY1f
m9HdKrsYirh42/97B8CmOEvawcktdNorQfBeLtNXloM3KUA32tQCmFUBjdsG4uesyge7WH7wMr0u
JoY+8L8/DwIt38WxgEki9/DdhuTIyQKwfE8abwsHarD6QAvqqe8KQJUR1C8he/H5+UoEoWRBJxaj
ivV62bWY9kiL7RvJIRC94m6s5vSOONmdpMVGMsD0+7WLnYDspl77lSRN5kVn3u/Aj233TzptQRIM
PkUHZja+otBTAzHn6owvzVrGwmXHSdaPbQUSBQ+Y5S7beI8bLEVHaNpr46gUyOWkInBfyFmjioXi
28GtuuvuPp3idZHoewvLiSWsyaLa/+bmGwMbtsHXjLzP0mZuaWWjcM79qA+b5msGrG+8Bn15CKp6
C6VjWqLz9z+EBsQf3ZALTICDls2t7jP8Wd2NKMuw1TrHqxqo7QYcHK+rh+BtuktDHql1AqW5iEj7
YkOM8LI9GBTuqM72mpcDT4sMFVcJRqhjOkA6PXWr9us82/aNCwB+vrfrtC4j5VMZF2LgfBdUIt/K
9hoMUsffsQG1FxqCDrUfnJ/Lwn/27RYjmOkkaLZeezOt7TNRbmuXR9U/2NmzL569covs0fTTNYO3
Jr5M6YzxfbuK66YDnG0j7DSdLe0+l44b2EXFIQTaFHW8opR8QOexE4O1qDtc3njDCdOxeEhbyiVT
6ZgUQbNz3S+p0361yZd+cI9WfwquvdN1yk8iWtJMfkCTJphjTsDSNf3252x/eRYGTRiqA/IW0S0I
FOHPu5374pxYXJ+Gb/6vMOluhz39omJvX+35S/EUvNsv4T05ybvyhj/xH80P5uy3YIGGk6Aj9uom
k3XRA/pG7eZr7Y/3Um2Jw5iGPh+RD24GMMDU79H/ktjO8OQK+RqILa1JA4Ml1RF7spZQTxLoKQDH
6hTTCuy4aZ6NL1NVqph5IOiL/RIUyU07r4+Njy7Ocpjd77nD+kfFEMYC3prt0I0HZfmWI09WBPUP
a0XmLKx4sUSVl45Q8R7dn/k4zYeht+3HugaOehoFP1oi82M6Z8GOFFxe93T4yzz5YbnmxRbTlKYk
Wfsd9DnxBgJO7z1fruNepTqvaDcu48pmlClJ7j2SBqjDqX65fJZNO625kxlV+wmZGJTVVtffN0IF
R2dt1g17NzhDHQQIRs95zhvWg+Tefu1T/yZXUOIby+Wpq+mPyzM4vwb+Ww2B2/73WVVcCTowLhMS
UMDUlnB6DLNy3a+gptkVnXcEErHfO5kT7sZ+eb38UcOy6RA/4QrATQOQyUJg+8dQZ79J4e0uD21w
wzrGD8O2tbfC9hzZ/rIdaMhAtqj+wqRqj5e/YPrx5936cFxBpe93vMidJA+bOZKW/6jc9evlsc8B
z2e7oXmOhqyktxWse4aCOtpP0U0F5Dxa7fluPhtwQDYCX9MynSf3YRKo/LqIfAnYMQgpdoyFFZDR
9QzCcbSgXJ6LaZ20t8EI6ryAMGuGmHrxzVfpoU+XK5dJixJCVYwpJSuQGs3vdRERKp6B1cZyuM9A
0nT555tWSDPtboSgVROi4x6PqBGEit0QT0MtbscCWtKXP2Gwbx3351uFp8Lu3NRvMf8m6Kay3bkp
b29I26hT2A7At13+kmEyOgJwsEVrAzkHLqUl9V9nX2bH1BvSEyjRtxJApqhUxwFSp+5GrlqSFLOd
3doEtJM1+uTfKkAfjiLswhiJJ+e26r3sdqlyxEjWUG8EX4aV1KGB0DItJEObEaRZwz8VnRKQafCI
k/y5aMlGfG+wTR0fWJLCUU5fgN3Bp+zYt6naQyUs34Fsm+wnP+/fSGDl/7u8YabcgXfeyY8GaqPD
W4QCAifBTF8oG7vTSlT2HJBiONFyVd9Ax/euwh5CseisAdus9NFCzqvQf+I5KOiuPDmaowh4lVnl
GoiEWtPODi3kw8D/vfU8Nq2p5iMq4Mt7QSZII7t/LNAYTpCkcZBAlOynm24RpBuuOB1MyMsRguxu
uiAyL7+EorJuIUYYOw49UugooC/z6BXT+1KnzcZz1mRtmuso2aAEkEMkCeCV9mUDNpApFXVUol5+
5Se010Y910EdUvBbBOqmbJ4maPVmGzGNYU90FN/agLlh7awlmSTb+9UMbqQBOnvtz4E1e4HUzsbJ
MtisTvhIKKDsXBY2yk6noq0jNSxHWzW7Xn2/bEOGbdDxfMx2FM5uZidjbr2g3LarLf4+cLZxQRhq
eFQH82UVKDhRtugSORUgEl8lZLNrH3XCEbDK2uZdbGd1hcYpx72zfDlnuGJp+UArRoYIasHooCxz
77oD4Wr+Ylazt+aMVIlfjX00MLF3yxZSx2133Z2r80TidVQzi9lVUvIphlTOvvWGw+CwV1k3D7M1
bGUtDWGDjvgb3YZnDXImCZ2QlQX2eoeAd4vM0XTmnH971XmSbUCtFBjvLkOGEo+NbrhB82/UgsX9
8qkz/X7N+MMKRWTS2iuU2qqdDHA/lFshickyNaMXjmf5QXFOk0m5pyWa/aZvuHX3C2gwinLjWBus
RofyecJiTeuqM0EqWnfdA4gQInfrlJquNR3IV0DlefAEoJtkzfqTDCASBlLN3soAg0Z7ryVVcQjd
0d9bBeXHZvUgEBu0gEqPvgWNHnrlM0FH/blSUKCKcjtpu9cQ+P4exCtsixDDtITn0/fh7rY9C0Sn
LaKRoXKiEsRGxPtKtyiCDIdAR/tByHOFlkSDXz5X6552DNpNsg4i3tA+lkuILg+2kN3lw2yayfmQ
f5hJX5Z8LGaKa4ZUiHHeR0Yj3l8ZlepQvyGAPoMX4GIupbOH+O9RSue2XsaNH/+3AfaT15SO9EPN
ulN0ZNBK8Kn1v7mXKY+9HnFcDClAtRferH5QACz4YVjJmQqtDjzwZGR5MqABDbROskcLGh1zephJ
Kk/dyErQjbhoOfFT3j96NQg1ltJqZBzMnbcDoa3M4pIOwz3UavMdiGjbW8dn8kYVFTvUvkfuciHV
T+ms6fd0mNcXv+msCCwAdjJxRAhn+NVNXgYBoAXOshv94QzI8Fr11kBdJ1JYsJsV8lzxWneiiCu0
oX+d1lCArVc6v1pwcrwMkEc7KavtniGfscZiWfNb15VLEE3u1N9mnPr7qVmD+8kv1x0IXK0b4lvU
j1jNw1MLWcRY2sUccYvLw7zQEjm5vHKh0mU1x6HNYYx9mnenrlrcn2sl/WzH+VxJqCpO0waQyOCm
/4OMXBpA79W4JqvsZVT5wLEWFSQ01qos40lsUU4bXPVfloiPp1uRnqA+tyQDK/IYQAEV8XraSKwY
5qDDI2tQIrTliMGrCS6t/qHy334GEUG6RZBv+PU6SBKPG4iOAquDKoDzLciW7kuX+1tKOYZUsw6R
LFFtBaxzxtPUEf/44FI7rUqh6pN5fbObwtr+Zo9smKKiV+nvy77GNB/Na+Yu9cl8LvON1WTvuUCP
R2dB0+W60bX4qGzJAH7rBWEF0G/Ratvf82W5vTz2X4f1iaP5i7v5cJAAecrA2tSjabLwkUkperl+
AU/v+krOpFJADK1W3Ig6eOKuD2Zte1hu7KBsbnovXItI9D6UpacR0VpRuveDs7hRC/6Lx9Fag3gi
PLiBQp9zH0D74Rayl86uCKmHTG7aWBtBi+FS0Qk6FUMPX8+ZTPiQAbfXsreMjHfoPZ4i3+9OQ5Zv
qWoabpS/gcGHpfLRnGYvIBRLbLTzRGU4PlRhoGKkuHaXN8P0AS3+ytEtZYlFoU8zAxtRhUMc933K
3kuoS20lbkzf0AIxK6TDbM0QXAc+ynOHXb/85DK47l2kQzSz1mnBcDenp9wBCyeaKTL6MCEj62wy
jRp+/n9wmk7auCv6BBLpwYLHcTenz7O9Rc5lGv18xj7u8IpuukmBxM3DhUb7O4s/2PM/V22ujs9s
Z5fUbYDEHwUzDz+TDzGvHUEN499c/oDBa+u4zIqgeAOhYJJAsTaCQO4p42ls1+UN3VLhNS3P2f19
WJ6s7tNhLRTc9vyDdN/BVoDczsbRMY3t/ntsMha5D2eEdIrf3nTgBo98Pu7FbG89zkzLo72fRiVy
FXACKKcfyGMxkuGA52ADAeUO9IRQwtngwTRNRDPiWS0lAhVcP1Pz7tv/UPuk1q2o0+DrbM14BYIh
JPAQXNRF/oP6TtJ6DhDdSJshF5G3W/oun0/B0zGXDK9AUYAXKCEOeolFSLI3CRLXY1036MS8fFo/
v6U9HUW5zqRl3YC3APzzzbLKBHkbJ1olYA0WVFgDYf2w5LKxJ4YErxdqhj04pCxYQERiW8T/oXCV
hRC/lmW+J+EgHnMQxccEVIBxBqIIj4fVHjoEWzfU5yfP03GXQjU1mirwVmjX+2r8bU1DZKuHKu03
rg3T+Odt/GCWLngtUreEDAZqkT/YVNcPXc2tPYW23j9FF245d9Op0KwfDL5iLhZkN3gPAiww7g6n
qRMUDHHOVrrT9AnNCbSDkLOyMJO2/Q1C8p1wsigvtmCLpnXSPEBTjE0Gli1w+IvilE7+Wztnh6xx
i32txi2CJ9MUdPOvZNN4feCfej+NZvIoEWm2/tbtfV7r/0ZrXqg5gJXTnOFFGJ7KfjoQL38KVfPr
skF+nmr2dMylLAYvX2rcfW3uiRhscs5NWzcAdPvhUzYP/g+e5/UtqcvuULViS7jasFw6BtOyFjK2
8xie+Fw+OKX4XqTroz2Ib5cnZdhynQ1TZkPW4MKCMg/bBfz/nF1Hc6S8Fv1FqhISSVtoOtDOYTwz
G2oiIHISiF//jmflj2eaqt544QVqpSvp3hOSR+jlfxulzDxrY++t/f73hj/svbLt8hKqFMBU2++G
PD3sIFjbw1yzn7fQHmt9eG/6QxMxzE+QHJVYtqYKSjmInWtpubNFckOkuWXOuBYil5BL2zbTzLVa
5GCU16HgpeFcBBE3DxLuULDjeOpvncQri3iJvOxwYU+lDetE6UKcONYPsLvYABKujdViixulqBmF
98FZF7+JPexnke868hOW8RvH1loDi+2dt4ZbKeVCOqm67aUIWms65fBhIRuJ/7XvLzb4qKHUAqMb
fXYdINDHLuVe2Q6V1yfUtyVsAS7vi5UpWAIuRZpmTdVHdjgLBULvYEKNRJgbL7KVPbHEWrqkZjEu
hjBLHBpkP7/kVBxEozdew2tfXxzlVe2mckJOCNsBYqFGcmzozRzbG/t5ZfyXGoYMOGYjQxYrpCaN
niBUOYeNE/Gbvmvo0ZXjlsrgWjuLTV3mTSryuHHDrlYnm1R/B7DDtSMOtIQr6uVJXhup98n/EDgY
JXSa4dV+LgvLOBRRR/00n8CaK+KtA3utG4sDWzjTLOm71xFoK16kC08Z0kuQ3O31lqrT53de01ls
6aqp9WAAWBKWhhmQme6ofRPNz7mqUDd+uW6kFrta512dDgxtiLkPipKeyjh/KEd34/q51oXFpnZB
QKoAlNdnKmv6RAG03Vdtlj51xZD5wpybIymc7O1yX1Yu1kukZUZd1TblCCvRWj4xl/upDbPSqAbp
UA3Cl4P1t6+22M4rPVvCLedJ5gSqMPlZpGV0hnf87HUD0QFNJtl6sWLkNYc55HUJEkiL/3dFF73M
Mwi94v1TclBADXY3KfZqcv50eexWwuISWKlyp26ofrdeAHbAa7jxM9PORqZtZTcu5RDxJLTTlsKD
1KwMsJ9TnKxJ9p5125SgX2thsd9nR49tX3bTGaq/RliVEGJvZqV/uixufZXMvykALDsWi/HMTVAN
o7IDMcWeeeSzbNA38RC5u1g2SWDHtbmRlVgb0kWEKEob+v/cnc6woQk4m8Oi29IIWOvvIjJETTRR
yKe7oTW/2bEKx/7rWF5HCDaXduuD7eDzkAU767I+waEn3fdJ/RrZjO8vr7WV0LlESIJn35kZIbiq
tDYM6P7Yc7cbnV/NteF/CY+0BjJUCZf8TJj9oNsc3vRIwzGSBZc7sBJolkjIDiu6hUAzdMghWflY
MR7PqPewEvYxMQ9qnhfPOexof6T5yLfeoCvxZgmR1LETm0an0jON61eUKbNdWwyHruu/OlUceTav
f13u3FpD77P24ezMsUlFOmG3EnELb2S/isGaBxtimG2vBx7jcitrQ/i+sj+0AtHwGb6AQp5jHGeZ
V4opekPZDMpXOJKMG1Vb401EOf+GZ7H5eLnNlV2zVEmMHUplG0X6XHAJwfJpn3TP8dS9XPf1xXaX
c87fha1nyEeIo5r6E4+GHTP4xkm69uMXW57IrLZUh9c1DuhdVh+EhBxufV30X5p8K6isqknaeLqL
4bHMpju7STeC/4o9iLnES1aT0UrFUqjc8+k+zpI73ALueEoOhoYkey+e+6q9I0aTQF2HmId22Kq5
r4SZJXyyTOOWdU42o+Ze8Tuiqv40D465a1POjp3Ucosqv4KPQPX7v4vZHJzZkBqXKGDU+SECRPLU
KlKekrz4EmVZAW31evRGrdnRJUUJD3UXDG7QBHydwaXUu7wA10Z6iadkbl+VFRTxzhPVNxWcV0RZ
Y39F+wy6BV8rE+2V+HEh9JvTfcRkdEKls/Mvt76yoZdAS521NbyAEdRrxX05feFUeCh9har7Och7
uNNt9HJlH/wfxJJUvRpKCD4W3QjzdIlqeTvBFaVJi+vCxFKMkYN8bs4dnlnm9F3R3yUklh2iN4Zp
7ecvogSwCbKGv70bZurVgX08MyxIS+XHy5OwcuVYgiYB3826PB5cqGbrB96LkwWUw+VPr83v4qHQ
o3YGYgrcoeaMQWSi7xMdZkNt+CJDIg6SgfQ7K4kKbTY3W0TVlaNo6ZZtFoI2c8zccOaQ5qXfpf4i
ur+k/eWkfy73amU6lrBJR7HSprFywiFW6V1JWl8SJ/PBZtm67KxMyRIw6VppImyBigJMwr7Y3PV7
vQVWWKlgm0usJEXYYUWDlUpJPe3UMMHfgzctKmvqT+bAPI2kePm6oOrsTGrnBxgMG7AlrebQaoi6
ndrmbert6dQ1FhSzBPzgdTcCz0vnIShqoMDbMRVBP2T0CMVN7YnCia+replLHCYztEhnhaVaWPMz
maKzKQGiMWLrujixhFZyx477esSDph1i6GUmXQBjkj21snRjQ/wTiP4kI73EVnb14DhOVmhYh9fk
e9EnvzXYXU+EG44HEPjwt9K6ONiZe8tMFxnSopE3E0QKfKul4lsJizAQDh0KScQ8e4hcwb5H4Dl6
HY/U7WhH7Y8KFj4n1NkJkj0qQUGcc4+V+S8zqmQAh6Pc7zN4fBlaG1/YkGfwL9f6L0DTwyFzhXq0
2qQOgJyaT7aysn0zjY5fi749gnMMkzDD/hk3Rnawyqg6RkK6mTdp8EO1Yknr1S0+zRifZg9YvgdU
bMNEjI/WWNGHotWzp3kuf1Sq1hmY/W59i7quAeG6QUxXzuAiVIqcjZVrN9V5pN8manhDBbnK6e/l
jb+2Ldl/j2yV6SYqSNWeeT000IFvdRzyYW43LoNrn19Ey1GUqVDxaIcjJtOepl+CkCt/+SKl4rhZ
m6kkZmfiNv0+mm22s9t0Cwi7onhpLpGkdjRTg1IX3gWi2DlgQyeNsevr5wwGd53jenJsTkAth8JA
uMhyBT+3p05rAOZnHwiIg9Z0n9buMbGaQCOxGpPskM3j/YSDrpkAq0k2cq0rQ/x/oFSrNlxbj05I
SkhxaHs+kSa/7gqwBJpCUTieiIKQ/1h2EDHOvH54tZppK3JgjX0SOJY25n1kSlkniRPiqpTeDmYM
GWaLZWHUFmqrqLFysC0Bp0k0KLuMUNPIsuM4P+ZGWPCfl7fOyqn8b+V8eLqlYrCkfP900w1+NP6k
CvA+2N9ZxvdStNdt/iXKFBIcvWITtUNDlndOn39plXEY8y2Rz7XFs9j+sK63xsYs8RSsKojsthDb
nPu3y+Oz9u3F3ldwKatwz9NnA0WAhP6o840Vvzbwi52fIy/fGsgJA/tAd3laHAf4klHxRDu5AzNw
o5C0snKWEEjIfQGKUOKVDIgXPJPflPzbbuHIjH/lx0/W/hL/iKAL3VO3VTDBGLRfU7s9jsQYDX+C
3CV4SlL1Ymc6M3jEQEmyHYd6zDFXWf0d2eLkzNPTPM3s0ABqemohAPsgLAZyyMDf00kgQMOPMyIx
sgixrK19ysEj9uy8y2pPlCaY0nIU8jCy2v0W0fbrmGTl33ScdIDyOPSz2gxyni4Z9zg+3Xvbbgxk
VkyobnmwKai/CisqfMdkebfTUcKmG5hodJDlnuY6GAi3nrPYtHcMpQZPDzS/6SyZniHoIo/cKp2g
AXb5bxY78odCQfngWK0MlK0lzu2MHbKpnZ4dg1ijz6NIvogmHtJHbcRAAjhVkc7eYMXFWZHMPlU0
sQ48juLnsdPdSQLoHOa2cvYkSqZdlBXlKR/ycl+nVgrrTWb4MIwdjoZ0e4+nGRRTKwll6dzshkNf
DOah6olTerx07QzPESZ6fxyj7qavCpH6o1WZu4qT6hxz1r1o8Of8oVfuGNJI2kdiaeeNCOEG0djr
pwzlhECUyr1zSrt/rsqk2Jux4wYNVyb1YDUAawo11eaD7A37JWuldWuqFBIu+N3HzFX8NWLzWPuO
7mw43UP66GdeTDO0nOaqh0aGvAVcMAtaeFuDGC7LfWeC7q5aOEsWKjK9GtHJ9bqOledobqcAs01u
JtNlPIB0u7xzYJx2C7u06s+Qd1V6rFqYd3lGUsL00nHs6phPjgjZlLOHxm1A2MhB+1EwxO3iwHDg
Tg/QRNFClDXqfILn/FsztpCDNkw6wPMNbma3hAluB3lVQCEc4CsFYzxJoN5Fkn1TwiwJT4B6Nw3j
dOauHg9G3ajAsK36GVrP1i+r1kDSRtGY+soGMdovcFV+bRMNu5AGhuaPtejwHkWGgQxeDm+0Z9iS
dsFYac8GUG03YJXuaueZmDhruSDmL9UMzVPeAy1Pc1AnZJS+ZJABPzAAdKyTnagyrNxk8uN57v0u
LrojUGhvM4N+4s5Ft+8jQkcUw2eb9n7TwgvkBuh2c9/1pgE93gyiDBtH48orc4lgBvN7glRbCxKG
NoydnNyvHbwYvQ7Fzswg9+0YH3K7uy6eLgVfBUgeZm8qGKxaX+0YFDANMyVQcoBVh3dKF1x1HPyz
df9wXBaASCcz3NFRuRFzWA1RFvTV1P+4/PW1aP1+CH34uomko04pqqlw6Rv8anYPOWevFtyurzuI
lyDjzpyHKO56A0YhIx6QeEvFbRtEIFxsNLCSpltii3WTs8FMiRXWcQeRMFO1YVrmlicdZzy6URJt
JCJXjuV/WbMPI1VAU7mJ51Gep3yIf2aMkcKDbifbWLlrn18czik13GZK4fnVmBmDvaMsTxnUz3eX
p3llkJbwYmLB1GtWcLgrjINdpX6MOyMzUAO8zqbFXKKLE81Ly8pg8pWVDwyZ0Ubcyq08xcoaXWrA
znWTj8zNopBTZ3jQsOn9A4ViCkZCYm08ilbixhJizMsYySeK1z6z5hEqy4nwZKLyXWmIMTAx15DW
6rXniKLdkLhbm5H3zn5YTtypHMcCuTLsm+GmNCZ49hrdr9HtTiCrboSOtTYWm3sAKzQC3R51pnys
v1hs1CAKVeRkOdIKeJKQjSvfGgJqKfaKcxap6s5Kz5bjRgcOTYCgdRzugzifYiTzMX0V0hHnKirn
Q1FFcaDadny6vLZXds5SC7Y0xika3SEKWYWH+IiRjATqTZc/voLtW4rAMugkF7BkxXkeuZUXtTNw
87T9TUXkKxdN4rYpR3Yr0+jP5QbXFvsiDlRJCasQDnEv7rj10bDHIxG4j9LE2JIh/rwFvsQos34U
dISzazgycwcwZ4jXaoAb41U0Lr6EJztto2EMgRGbaPe1J/beScuboYufubvFg/98UvgSk2xLq4pd
y4GSRT8NB8WzQ8PSk10XYPea5c4gTrtP5PQQ8a3s9dqYve+wD7s1aetc8pFHYeywW0NOB+gbB7Kl
GzeJz5cwXyrAIseRpnaLenzr9EE3k292K75ds564WMQAM2tn1Q2GCF33Tbezb7sqqPPDdR9fpNgm
ShpI0sFivkjz/ajtb7yJ965KtzCDK2x7vpR/dVlnWEDou+HEQeBEoUzed3Vj7szIUMEgK3ofWW4Z
IKM5hETV7a7sCoITjrZHKCXMu9me6O66vi6e5RWA8HB5xhyJJtmVZW15caLvyqK4zgubLxHKRfee
j6857B4bXCTrQUe+aRUvcBPfWGUr22aJUx6HVEKlIgVO2UwybzDswe9HdgfV+T3YEI+6gji8LvVz
WYrfl8ds5WDgS5DywOCzDOLL+/wZ0T7tu6Cu+D5p7F8SNTLIMMovA6TtqjR9mSoiNqbqfW3/f5KA
L7HLkUFlWhjw+jYGCBEn9jidVNrmweVOfZ5G4Uv12ASEXhdvnOrco+4mSfLFNtlXQ9JDIeDTimTA
lkzt58c3XyrJdtyoOMwNEeas6G9Eo+9CF/dgTZ9dwrfKKGudeR/CD4Et60fHrYD9PXM7q3wscf2L
QfDTJ6Y2voNrqG6zqmjfLo+c8U8s8rOZWQQM2cDgrIAoxjnpSP4T8oJteqxtm1v+iNL+cJJ5JP3R
5DUJR2War9wuujdSE+sErmt6Y6VG8cSqSUovhtDusymKjmPIVXqUdTr+RBFCvvEmdWsvjSFy5Kqu
vDGSwgxMIATYrh9o9gjVezy8c8ZuTauGKu9QD8MYOMrJcvjOfEnzXxarbjo6A8EPZ8yvdSQxr5bT
fncbpCl5OtW/jBmiDB7yDBHSN1q2X+IqE0dJLSvodKJuhqbrKpxGtPuVareH+GsCC3ibGnunoUAq
TJkLyE3n7qmOjTcGmfldI8B3sFmanMcsMQ4TmcYJT8qGvCWWXe0ipuud4wAXkhDrKSqQ5kH9IT+6
SP+OJyshsEakher3c5v/LoEmgdEcIbdpYhn+HLuFX8IRbleKfgjkNH3rxoj7ZTLaO6LADcdLme2R
861f5sIuoFusav6EIZ3/ABFnfoO1ffs46qNyO556uRXrzOe1Y/5uK/knseH65s21w3ZWXcTUm20L
yfoYOE3pUdv6Uqqu2lvl3IawDhv3s2pRjaHQTnql4LbXHisgsO67EcBPXtUBvB1lyvFSs5/8fLSG
whO5ZQYW4cl9OWe4hWW0c27aWinYi8P8yEkk8LNtCsNcqE116b52x5Kh//H0wx3BcYXgshsdgWIo
QpsqdjTHiMIXj0eQARGyeDXnwnmzBtUcmxyezh7IM+4J6EvzyLWLlzCyfEUM1RAMAuFKgPs+d/pX
POVlWLsiOeRWlXyD1XD8SoAE3OexZQ5+ojUuiWyMJ7DMIzJ61mCRIagz7XqVQYsX00lq6gHHVt22
TgYh6MKNgyxLc592udr1orF+ogIig8kFqdVrHdM9yTlGjgvJltyvxnR+cEWhoUrFujtoqFb3FZPs
SXJJjm1vp02QKGqb0FaME7Ur8qo3oEMT570vOWXPl/f0Wqxl/w0gouC1RqG9OyOzddbNk8WsDcTS
WvhbHLhN1Mg5Sdr+LBh5o3Xxh6Gc6SbzEdbYG4/uf2njz+LR4rYdQXdCV6aTn2OJQWsg9fazrJTp
DYwlIRuG8iGXSbUbW6OPfAf8U7GPx3b8yawKWvqkFTT1OGnY38SM4xeQIiWcQ2XHql3u2KjjukUF
avVVI71kHsyi1Wws3Q5oRKX9KqsUsBNb4J/PH8B4W/x3GhN3FNg/U3dmFAztsonOY1rcJ/Pwklvi
ML9rYytwni/3ZGVml8rP5agHoMbn7jyD6Ey6yXObY5rc9fGWZs7KdX3JRaAFr7DC2yGEz9OxieIG
d/UukLHYEntZ68F7wx+OTemWqa37pgME1XFDCPnVjd+U0gYmp6z+Ikxn192wl6rPE3Fi4sAY/Dwx
O0Ytwf0ROfKuEtexKfhS1bkyHMkEbEJRru320wzHSPt3G3eIGRsdWIkPSxJCz2xqFqqq0IHM8qK5
/9oN2cZTc22aFxHCaWenTAazOSe6fzajKBSx6VOlHq9bpovg0GohiKbCCLtMD36G48m3dIlLR32r
WLdVaV1ZSkvWQep2RU4BMQTH1T45lD3GafxQqO5PxvRGJF2ZgyXXYILFD7fNGoxhZ2xvtBun9/MU
Nxu7eeVZsaQWTIldwGoGYoFACCnH9pTzdRB5YA6mV5VqD2nyfUyvHa33Ufyw8bKZAFcAMYAzXGl8
kESR0oSEpl/mG6msfwXuT06EJdmgmPuin2ran81DdEiP03MV9vfjrXGUO+I7vvJnn+31jb3Pj23Y
3NMjBIyOdrCVslubqvf/f+gfB6JHRDOWtLJSLyV/TXGVMg1f6i0rXFb6LhrA406Hl7gY0p0xRU8N
RFdsR2ydImu/fnEZgOrQUHZNTs8DKAtQxHtszC0SyMoBtWQVTENaZYlrCuAQqB9Z5Q5pMi+JJ683
v02gnGTtddABvqQX0MEtSO2irDMLEcISLPfssnuJ5vjHVWFlyS5oRlJno+sAV5z4tbZRsrjXXe21
aqsIthIWl/SCjHc1LRwLQnpV7IsIZcZGNa+VE22krldmeUklIAB9jUnB57NTD7cszgKO6/jlsVl5
jv7Dyn1Y/qYs+pinYwmF4i+sualT+xzRxhfzy2x1GyfSP0GpT7a4tTi89WSDh2pk8E+w6xeV8giL
J7FuDeZEfwxRJi+QjskfjSgSvh4gszVIQoNOogKvpZ3dN6Zsz5Dfam6qEvDIqppgasiTMj7Mg63A
2ySZtetJ+UY4vQ6NyJfUA0IhD0OK0QgNE6/ceQoI0/uSXpmztRbPci15GjUUt4BqjgH2s/+C/QZf
0viVkS2L+rVFuQgNmTRtWnWQx2veC9N2nZ/KmQdF3G4ZZKwEiCUHAU/qVNOp76ECzJ5JM/Q7CCl9
RYbS2ikSP+l83iWUbpGc1lpb3A1cKzeNqAHjAfZRP7p4DGcqzs5Yj7ueF0g5RH9rg+4vb4qV/bYk
IgBaOdRW1fVneDl/sd3+tpnU78ufXpmVJfMgM2BWEKVyOJct7ImbqfzNIqAwJx1tPFpWNvSSU0Bd
E3kap2VhFr01xQPESk8Q4/VKle1h4rfRyNoALS4FDOpefWrCBKdJ0ztjZqGWzcYArf3+RazIAHNp
eI3CoBR2HBIovhwp+FJvyKNW+2lyBiBZaPLr8mysMDD4kjrgsnyWUQxdwLw0St9SqcIjE7VJ4bVk
TCG2wxWcGCyE3Ja6+tlMOODI9ZCyyevqpN14Fa8FSHMRDnrHihJr6Fg4qeKxL+h4k7CM31SAJwfM
aUBQ5i6Tx5aTOUxiS+3Tpv1jjjDKdE1KdgNkkMFMGCRcK0vKGs8ewDnNesWPEoLStxZSXd9Fx9pb
sBeugwHwJXVB1a6Boja2fwNsTB+V3gCzrSr+wqany5OztlUWjw0idY3Mn41je4IcY8y+1k7/U0D1
eWPUVyLKkqxgwTqdOE1HwxTFjR08+2B1F2d5II26OOZJBIWdyIV9zThtafWv9GhJXjD6MomLYqRh
bFu3vZMfehK9uPHWG9lY2ZZL6kLp0rbv1GCEZaGewC16Yf0UzIWRhS7MfkIwBxLflZY8NYndH2NW
52+VPUofZ/jgET62AcR6t0hWa5193+AfbhYk6ytk5WIjRPLvN8vT+0FFsQ8S/u7y8lgJFEs+QpcB
4IYcEEC5BXxY2he7IR4Xyh/ymwgX4cuNrHXi/f8fOlFJWehpgICtk5ReOz4APe+x9nDdx9+n8cPH
sxiy1nrGCAFfyQJTq8grXYakuTC2lsTKW/f/ZJ7zduJthrnPCgGSzG/FTnMJJup1PETOF5cMDlCl
UkkHqnRvqLDPis7L+37LhXttihcRwO17yxpnYYfcRZVWCC+KmIdqg+dKZzfKK+d4cbPIOxhD84zw
MJKEfIGuTOlP/RSdhsTix6tmeonRj5kF2dbYmkKX3LhF4nN+aNlWqfwf/O2T6/USWB+xMS+HBo7z
yZymqZ9OvHySBMzTzE5moC1Lt/lZjWLSHqxCzcyPXWUzr2qjLMXfsfpSZQ77A80NezfTpP3rlBmy
9XVuXudhz5fofFQqmqKEYUwYl470WIMc7jz0G5e1lS26BOeXaV5mIwgAoVDlE+/a0qNpecsd48vl
uVvZQktg/jSnA6GAzJ/L+r6U7ACAr9/ArMcFqOa6FhZxoGxN0IRTGxYTefZ1BqDHTyuxn4wO9C4A
YjfG6R8k87NlsrhkzP0QRTVjRij7NlQ52ZUNvBmiFrWnIzQq7qMB4gHf8TyHerMONIyJ+uy7tpM3
MEggMPEdb6KNR+falC2ihjQtl6HwPoVVZmTfUC3mAaypWj9zzS2vw7UmFqFjZhSFYqhphaLOQ4dU
eHFWe+FudGAlMC0ljZtCatZzk0PIufeI/SfKuJe6951to8q/RaZc6cIS15/jIlzno8jPo+ynEtQx
JIxN6Hc3u7EC+fqqtbeE909WlXLT0lM4lfoREAmYySggOeHioH9ebmGtG+9j+OGUY5A/GEtljmE0
zzSU89wd3JkYQVNl1obO0spNbokL1jCisvkcj2fw5P4asLjcjUkzhRTnR+FVyhp3E8tbzFQ36+C6
Xr339kOv+himljWrurMZOSSAYsm31GhH3LnLjSW2Enb+3fE+NNBkOnMTG72woXb3MFuFc18DdL+T
CX/HEzXpdbmlf0CgD+3A4RIIjxh7MYK45WiRgAp65bQstjm8GYfEmGooYLBH13omdeO1GiEa2H33
Ie7VxlSs3HqXOGFlcKeBjFB6huLSuautF0APNs7ttU8vrgazLcc0tdgU6rG/AcgpTNJq49axEkKW
AOF3IJddlvOEm9lb0dwUXIC781DP4USSjQfOyhJaQoRNYqeD7uG96DRfe5zoNO0CxcPC2XLKXEMb
LYHCtT0MOe3gWwEYmg9t5sQD23Hw8Ezft3QGRwtmLUWTT7umHG6Ahj5dtfmW4OFRdo7ZSkh5FZAM
3VFWixAXRej6yynbmJ7Vri02uIqypAEe3AylYOp5strp1qwc92Brq/YgSTT5mT1EcOtrHZDGSlxp
KLd/XO7fSoGHLi4EfZ+jadfhYWdNbPajtFYBgXwjNM15chB1xwMCd8oQqlLlX0ORauOKsNbu4oaQ
FSkkAyFLGMYwvhp7+LaWrA5EJ+B4VYxnMvXfqBTAjOAGt7F517bBIkbIJkU80B09WyV0xKtxBLAF
cBNPshGNQut43xbOFrpxZTsvscV8SgBdxciGfZ7cj3ERlLHYKGOt3a6WesfDVJp5wtARCGc4SZAP
wfAaB8nO3BXKi3+7qVffVQ/TXR7E9/PD5XXy+QZnS2DxPEXFTKOpPVPNT6l2jFvoi02BSMZ6F7OW
HC438/mwsSXAmMGfsmuRED3j4kZPU1KVrySDEtflr691YnE/gBgbHQnUtMNc2t+kRg4rjelJ1VLv
lbGptfK+bf//8sv+T9h4InM+APF5NpxDFd83yUNDXi53YO3Ti0jB9NQSczLh3kJa7lduVAWqrqMd
+IrFxsZcWV1sCSq2bCCK3/XJcMPJu8RTCa5nlbTN1yquzEfoSOBxR4Q2Z9/ghvhtAmQFq0kQUKqd
7CtU69w5RgGdRIA3+IQPNsT13hOHNFfnrHGajd+5tlIWAYQDPdXBxQ51b5G95Tx9tpMtadm1UV4E
CicecyC/HCPUdgye3SyOJutznDD5Rs3+80jExOLFoIo66i0N3Q9iSQ/uMSqtPTf6Dticxzc9i9YG
aHGhyKgTRcSAWVo8Z4+yKwGTxePq8jpc+fYSbczH2RnkhIIPa7XXFn8oyPuXv7wy9ktQccamJG4U
BND7tJhuAMWACWhjOCcRM2PjGvr50cOWCGLYRogOulIibPuc72o1sMRDcszcZWWTB1CFkqXfyB8x
nOrnhudvlzu2MudLZPFQxm2SUXDtFbMtn+nsRQrKvL6u7jJVvFQlt4LrWloEicQWg1QGLJ5a93Wy
/8IaaNdgnVnNj7S7TnIS4Lz/vklmy43S2QH2O5eD2s/TO6AhRtUEVqBbwo3WvzvWJ4F0qYgMqnzm
THCPPzskzvai7JFXNqrmjyOg4nczA1h+x1rIP3sFct3ZwU5pduwMXaa+A8es1HOKZi48jnIujsmu
CYGBnXzXsEx8y2mDCoTFbzRnuZdCKmIHUvRs+hy0Xg1fRys6oWpqh7AIzfxK0H6n5oj/MQsqTrBL
sJDgMlL3jlsg3hpuEe9oP8R71tvsJk1gsqZzN9n3ehi8qpicN9FJ98UwNETu7TG1nhEH5X4SorZB
kW30LRmL+IY5PU881y6HXS2r6ADkWRzGfVL9ROYM7hg5ghDUEQs/gWzP3k3dfM+QtHnOe1UcJoDu
IChDmiB28XGPJdo51obhvArXiVECGOgjXJ/G2x5eLWFrZHqXi7zwwT7OPdpDnCFv+uhIYqc8upkx
gpXkEk+01vwX1zT7YAEt4bUihmcT6a0X9S5uQ6hND7hTqZ2UTO0mXYJiXzjouDmWN6Sv4mACbfd5
gAuHB/tM94kRgDG9oZsdWNBYbD81tDjZ0AcLRAp8dQX9611lmBmUYEW5zyx7Pkx50741s8kPchrl
a2uDRdE2OO/MDIBnf+7BQrMrl/+EaNq4Q2Whfm4sqPDrpIIaQm+dO0uxQAmVnaYKnveVmu0DlO3b
Xd2AHJWnrL0Dgc14hAOP85PHPcoHffM/zq6kSU4eif4iIoTEegVqo7qrN7vd9oXwyioQu9Cvn1c+
9acxRUTHHCamxwGFpExJmW9xcZlv5pNT8wq7azqe3WKR97400/0iXIVHuRQ3EOtnR/oBHR3mQFCA
BLCRAQy4Kt3Qyk0VWH72aHCDniTw2nswDH+lQ2efUPclL6bVfyqrcjg6pKA/AUjo69Bv2ukrpcsU
zlCjqwLslxxmyKnNwgQM+D/d0oiwXuRyKlt4eHqwrY4AuHQfCyCcX/jgyUs3cH/nCam+1rbZfG7b
pr9AbCa9m/Llz2LJDhBrWTy4vZtgAGR237v9Z6cVeTwqOmFCGn6WMJm8ZKbT7oHIEgGTzSsECbKL
32KEzVLwU4InnhJhjYem4jYPxdSXkfAc+SUp5jleWE4OOB6wiKoUXkCNk++dxbeDRvQKpplNdxBU
sR8UbPm7Lm8gXzws/KfRs+rkLxKC7mnWHRguxbvcJAloYACstogfJ2wMJe46u6pDjzF8JG+TECta
RH6LMnTSoakx8z7bFyP4pD6a4IGyUj8yhDnDGoBnR9jdemGNlBL4OZCLHpxjpS9FWM6yjljnZByy
wL735gineqraVj5BbySLRDmmkS2d9ggzPjLCN9WfQ9Tk4NhX4W60x+vcc28YOSTnCDgFqVepp85j
5BEqBknIvUbEshuWA4fCKZrZxe+E1Vbs2UUSpQxIiYQ5+dExfeoFmd/DwbJzoWNhQ6v24td1wcNE
mv4bJ7kdZNRFbd3kCRgOzeR7RynK+psJ/kUOd8JSPErFWR31I53NoAbR4cGTjXepLD/95pjGq+S8
c5E7Oly7MqSQXS1Lf8/bpb9TLZB+UMOwA4Mv7T0Ol+PeydH2cmpU6uoWipsBINDqUWVYhVnlqIi0
qXeeIWq18/2si3xhq4ANtXsxh2m4SJxN9yUujveZWbHzYLrtK1Z18Zowwj5j7czPuNzOyKdwHLUD
f146PyCVsoNF+cuh7KjxjPapeAMymoDaAcUEnoziDhoMzIhADk1CMbDZhQfDAr9E4TEXl3PhIJEu
WXU0Z8NHkWBEbHKa0U9dlavQyFJ/Z1RKfuvnDhJJYEDAntJPIG5c5n62y+0Bu5pM0OkeeE6PlfDr
wAHRNhyGbj76jLEH1bVDJCuXX3IAXo7LZCtIL/soyXrU4ke5ACJJWEEe5rpijzwzmqhTatwjgrFM
G8SCgI7AviDzcJhxLQH1IunhZzXBQevECFR1KyftI0ZKdV+JHIKeeWHuC7/2LpTM/rPkcgKGux33
PjTYAtANzIcyA5vU6Wj6s1/YsG/GNrukyDihsBSLCgdW6iWIYEHqkySeGVFFkJNk2edXWELp+zgD
4fhVtWECFdtHH4Cb57rsqhcyAPXUQE5j1xZNed/mlH+CEmgScJWKT2VRQhlkxuo5wZSc7MuZkr1g
3aPX+3mUW0Sd2GKRb+iTOMekcLsIomg+FEDQ5/TQtw1gybLce9ni88DJ53KXK4scUHxsn2r0/WNZ
qeaL7U98V7HSPQAl6h2mxZP4n1kfZOZinZol7z81rMTWJZrkeaqW5UcGWOEBcAr3iQ3dcqhkWyBO
CDwciG0dR6N1TplHc/Qimv5uRAn8bCF5f2WmMX+qBvELGh/mqWBO/6uf5rYKJVon92Mv5cXyjf77
ZIkcJgTpCJ+AdNpDgWa5mxZVZhhiyaAqN7fYzEuIyiGBYxXtSt52NBgnC4J7pmO8oVdavMBSMPsO
FeIyUkgLDzQdiq9D7wygH8GVmxJFMZKk/2wLCpKC4QAb7poCG0tSdHcDndn3UalkCCDzhqZrkxmw
XbgexgbYLL4MxAZ6ltsFPOgFPcgUhT+RUnVJRCN+k7Hwg9L2XDCp0Ckv5dQDdZblb2lf5HeZXYzP
yNvqDqmXRSRR9jOvlvquRYo7VgZc2dkC/EfUtAON3QmHrrqA2abZD2lU1ATsuaks3qbasPekbqpT
w83pOMLZ8GyaIoskU5aJgh1TUW5kXVxkfY2mqzeDUpF2KUc6b7yTvVRJYNjd+DOH2DS+sqgfwUDe
Ev1du8ZoFz3L5FA0LqrxbHXGt3KhPye6JW6/do/RrnjODBylqBzgyw2QSTqLn4QoL6ToNyC/a8/X
bnc9xEmW3u/ReM3BZpkL1kS0hcoHg2/pRkV6pVqic1I6+FQ4dge5G6SQGExdCHphS+2aZucZtrFR
kvl3P4Xq3BRoVzhWOwEZQ8YOhqYDvRPcuEuLcW/z7GRYg43yEtu4XK59kVb/QT3DQ/6/Ou0O7G4o
65OblnBdLNtTYvCNiVlZUzo9Je0a381HQeLBWASYjPYxE1sk37Vnazc7eDLVbr4UJG6b9gtMJpH9
BNQjb18b1x5+/fu77ozXEMq9sYVDgpPV0SLsJQZ7kh8+9nStXAOf8cZ15ho/3YYJ4iLlHED54+vt
h68Eg85DaaelKSuO4x+OwvXeKsz6uNDF/jJ17rTBr165vrtaPPMORFZUa7BODQhP2SMAwbMFJ0T1
tfHqZyXU79ufsrZEtbh2uQn9TQrhBlymIKcE3SUbWsnjENTzFuR05RU6KYUJ4lpONZmxO7ehNH/2
XELbeyfA67j9DSsrSaekOCnBj+6ZionAEakf7/rS3aicrcy0zkfh85SrhrcmpKu/GNiN+u6pV1t9
0JU51n0u2hwSIBymdLFr58UuUdimCqMro0SUB2i59YEYULG5PUZr77p+4LtoW3hVZvaAIlQ6J/W5
tb3DaHGIddYAN1qEgWjobUE+V1KsowW2T3pUa/wFUD1p+ZHDczusqCMC3JztYFZpvaPzDMBr4m7J
KaytMC3YcXqq4fdnF9jqAYdwJJsCGPV+WQCWC1xabrQkVup4jrZ7lwnJQQFPYaiUPo8NOME9ibh6
4ykPoCix68av5rRRMlybLS362YjTnDArgJDFHyZfh+HR5rsZc5VvOVytLWwt7m24j7tzb/CzIu2p
ttofPhwCmtHZkkZfiUmdmLK4SVoQyCvGyoYCIWnpl3GGPPqHFrNOSrHrBr5NFIW6AmfMgLrNwWXg
+5v5brDkZ2jcbCThlUHSySm1AfVJ3AbMuB3V74YaL/kgr66oW9+xNkjX9fwuKKmULXdmwJacjjUn
jprtZZhQiLg9SitRoVNTurI2wfFEZ3+hDbSMeGQWb2zOd41hRbffsDY+WqSL2jdsv4aiyuJ7B597
v5KCZ7CycZ5uP39tfLS49llb2LYHOiOundBwaA/ZKE63H70SYbYWzL1ZUnNUJs4HKVQX2j95+qci
aaQy9HU2TgkreVAnkeAyhTICVdArqSCUkPvm8OixpDzX0/IA7fI9g1XLzkhSd2M21uZbC+leth4b
cVGNa1tGw/xntNuI5N+HD+qyUZ07IpzamCEni+keUTdAiUKI33bz/faErPx6nT3CqGFBVAL6+mRs
j3bJP6PcUoXG1D6gomLtbr9kZUHpDBIYL0HOYbJgywSVA0OqzxWUQjZ22JVg0E0nUIUavN5OvRjm
Va+pQZ5nwwhHdwNwtLJedasJ3/Z68AivbMjCCqu6g3cmHTzcVcmp6aw2MAuwxW4P0tpMaFHtwcN2
GftEnf326AtjZ/EfOWzcUf7bWKhrI6WFdVqmpM3BfDu3aFz47jcqL4XbbEzx2q/XArsurRylKQC9
QHN4bWqQhU0UozmQ3IGfia3MvfYJ2gZtkFbSJJXLuRDAy1KaPzWLTVFClBufsbZStWDmIAb13Bcm
RNubE+y3fxmFt4HnWBkhnaqB0txYg+eDvGRbd5DHeVvy5o4T8wVttT+3l9DKatXZGk0+KdJI2p0t
KLH3DjqbQtgvvHRf+hTyKrIutpCkK+Ok206gzlyYvsuH87gIdA46+43SeuNqvYI+pzoPoytoBdWk
Bg8vrCWspILEdWMNuyXzj24znbqZHADAfYWm6jdq1g9uxr7Ofvk4KOvJyeunoTBffJO83B7Uv/eC
f/QndRsJ0hFIz6BvBb8WDzxxN7FRoy/mg+0Y88Wr2/RhqUR6SKxGnA3LqoOKMnoiKRu/u+ngP7NJ
gmKmGH+xoPoS1EbVfwbRCl36sYbBQg31kherBchnGBdgwMgsHiw60Ttmil/MIjNA9w0dA9/2+QOE
q5y7uYb+TCdg+WWkdfWkzEUGzQi5375T9FBB+3iPEZwDYxyT+wS3mTOKCeZ9xez5VOCWA7UeYe5N
NbI8JL5sAd9Aw0d5A49R9qu+VsLto5oq85hJE/rUlqngjIfdQFSmdy4MngBYCLClSvB/AGHthX6P
zKh8kV5K6Wdfktl0j5Mjm/2ckjyqLaTlYh6my+i7zkY2W1uB17+/O8QJIX3BfBS0HcofGBMny9qS
iV3JMkxPlJWfgNwEZI/fHwzrrnCfLLlxmfmL5/7XYtLy5NxCw7iy7PY8xtZB3IH7B6Vh+8498jDd
1Uf6UJ6SBysPuguuavf8YdzIPmvfpGVOKJ/7QDpAD1t4lSl2fOYTD8YOrqK09OYt3v3apGjpM+Og
WZIkg7OIWn5AH/qtEtmWzNnKuU5nvKAx5fil7dK4g7nWXVZYRpDM1gIlZei7onhNQnDYYeFYLcOn
25G/MmY6C4YN1uhnHqA1pizVt7ntMogTwyQ18OW0dSFcSdk6kWUhrVN7HqNAWFD3M6Ro1EOZuzw2
aZqFSdM5hyTNquePfdB1a3oXMxm8fCHzQdRZst+lgL6VjVqs9zFJIKrTWjr4vvekqFkMU00Oyb7e
OlS5hzo/Wd5mMN6i2x+xso/q3hNQL0Nv8UpJdGZ28q9VfZs0QTGWO3g4fAzXCY+b/44UrrlW3dRw
Zs8GGQ95/ujzaeNIufb7tQzgNgX8NBcD+uZ5/ZIay9E3Z5h4ik9Z5vHg9hitrVwt2m14jLsId3Ee
iBktvQKuYM5+0IS9fuz5epxbVVeklePH9dgMR57L5c4VXh0Z9ThvZMqVVKJzVaB2Y2QOZCDjIrVL
aFrOP1vL+1iBQaeoTImbmDbclmLHBwQaMmvV56ZF63iGA8TGz1+Zgb+wy3eh1qYVTNiuVOBBNlk8
jS1DibfcJ8OyRcRcyRw6RQUeF0bpc0Jin6VfkwkYARCMf8FqYVc36ksurfBDc62L1/cIs75mXX9u
feuxk50VVEzEACNtIcBWKPNUJ6aQsmyomy5O7JSAGEnAmyAL4xiht/i7GgSoDppWXTLFaq7uKdmi
qazg8WHD+d8YV06Z20tb0hiT8tCy2fwsZW7EgBnwzymz3WAwiP/bLeX8pUeHr4W13saQrq1tLQWg
2WbmJWUtgCRjlLlfpdwK/LUna4FPAZxIDPSezyPKHEGeF588uSVgsrIB/x3Hd0ua2NKiXj505051
d3IpdnN5dsQY96TakeWFNZ9vL7iVha3zWBa7NNLWzsEZ6HkOgM/0Kbtan6Ru90cU/IEDknz7RSuZ
WGezqCZRsndyiLPWaQjSzFgNgfALcDG3ziwrWUBns1ie54/LaELQpAQmEZDF6jTOCepD4Kx9rFWi
M1fwYGDEVeLEhVEMF5PDgr6UixXVIv95e5jWPuL693fznqVLDijICBBTDwxl3+7Q9wnNess1Ye3x
16X87vHQsE8G4bfiLAoROmUBSywXCERy/Niv16LchTQWl5XtxMQbd8xDYQJ40FdWwEHh9gtWwkLX
rm+nWVlzDuZhhYuCSOqT6RoyhHrprsrmJgDI6k5SsjHba0tWi2+4GHm1W0vc6ObeAk8pyXDbbFUI
fVYAQj9mWEl15okybMq558Dsxy8/TyK5K/10g4T479k2dYKJMMBm8FB2PztZl4eNJaFWWeO0WNpb
BcF/p0BT55bwFIV2MUPkYzHGk83mQ5+Y+9tTvfbjrxnr3VJNVNb21oK83V0hbLCqArfIUr9uP/zf
ac/0r1P+7uET/OkbIkh7TiZzjOoqeYM0zDMrWQPwH7Drpcc3ivBrI6QFNKlkk2MjB2Wg4icrmfal
O7zc/oi1EdKCGXBhIFZLXJ2h0RsCwTvkEEcjh9sPXxshLZSbvkkBucWVf27ywEy/edfWhPfiQVVz
6MyN4/naS7S92XVBaJ8Hm8VeZj2OMFWce4hKj64DtDY2urQC1PT25/w7loEZ/O+Ed6CfmKpqk7hw
JzhUwYWO2x4JlXDgQVTIjWra2lu0o/qoWtKZCgFnLUfU7IIZ5lNwEQt4Uew+9B06S8TCLbK26chi
w55cmD3SLrJ7eIhkRdEf/CUrPpTJTZ0zMvr12ENLw48H3/tmc8jhQRzbzc2N1LoSFTpfxCVdJwSa
N+cMMlpCwPHZ3rhurD1Zi+y6Y64jBgNGo9DROKfWZEatkXYbT1/R6DF1jXlj6rtJuhLqo0I8CtvN
95ZXeTAc4/JUtQBJQ2NxaR9LBrQD6FlJ6NmpDyF/jgLiUPdFULB+ORRiq4a+suJ00gjAdj7zLIjr
83JBk74bve5+9vgQm/nIzhym4x8LIJ04UpoZBbEPiAdAUdBmXezpZ+Oaww6X9+zeKax6I+/8e4c3
PS0lmA1XcCiu8UEM0ANzCAqIJ9CxhCf42a+rS4M7yu1QWlspWkqwFDbMqUCHfZy/GSU9ztUWWGdt
UrQ04A8V6G4tnrwQAi1sdGXAgZ2SlzzfApatpH4dR4gjUIVqddZilZdFF3QkbQA2MhkMvFK5kQJW
xkeHEarRzOesSrqzcIszYCbnNBcbWWxlknVBaxN+g8Yor9svsd9SSb+OxJWBbNo39GwiNvIq4Av5
2ClIRw+iEu/Aa7licWktMVzVm9AYkvvUEE+319Hax1zn6N1ZQmZwkAac34wHFOCDvmhhpSiGn72d
DYdq8h5rIO7zT7fftbKydHlrC14OQE5XNO7h32PxXZ78cgsZtJ2zccBeW1jatp+PeUmgYEdiAZC3
P3Wv2TSfzWa0P/h8Lbw9lHRdb2yW2G3qQ1eDdzW9GnPywanWQtqUdt/NZQIpHkFPhnmlTk0N/BDS
atrfnoC1oNBCO0+ToujyTsWOpy5WUR5r2IDcfvTK3OoYwnYwx9EuPTgHl/a5nEvQhMVJZG8J2xid
tRdcF/C7hZp5A0pu9tCfpdUdm6R0App2p3TOvo4cuku3v2LlSKejCTOfwto1hVZ94gITZ34xjSmg
BsD32Q/l1RtDtTILOqrQLoEprFqs0qIgrwsdX3CN3djh/42AgwvofwfJZQPPcJ8kkMkWX/LGeIYL
sB0iv14QBWEmzHM3gEVGVLXVx/nrvPj/bSoAlv77ygTyfT5hKY2NpT0tJaR2csj8j23kWC85ACJN
SdD1pHvSTrhP55FKf92eq7Vh1IJ95pB9JRXDMA70EX59zyxh0e1H/y3e/+ujtECHh2UpPNBEobAj
8oNHpyFu+koWu6GV/K5q54IHivvwfwAHpOrCihXdiynVcjIlIMaBqxofh3TLNPeQ91VpuHgN2r2t
bH/O7TRwXNEyMEYL2+weobQ0QEe4nNLiIEZVhvVQLR/q5Zm6jnY+zDaEH10Sm00N0tSQB0s1BmNV
bKEIVzKuLp9dE8DL5IztgzS1PA8K7kFA8Dd3mWFkG/XxlcDXgYoUNH7eu5jnDGPjdRd6BSlbT6rY
iJm/fYJ/TLYOVpwksomcXRnPDZQTDJGzfQ7v40dUsvNjV5tNROpkfAXFBQJyqhRFCNJQt7fByDnK
wvaj0V34s9lZZkTIgC44qxQuT/6M+0FRHx1hm2+31+XaUFzT1rscSH0b5r8lfDum3L9gST1DL+mc
Ln6s6JYMy0pU2ddXv3sFQZefO04BWGjaH2vbzcIaafdjmU8HPHoG6lGeFFbcwlgP9Z2LwfLj7aFZ
+93Xv7/73b4va0579Mp4JttvdHLExXVbZwvFsjbyWrIpclT4y0XycwV4cVk1B2aaZ4jHHZU/bZzE
VvYeHfBIZcE9k/Yz5BnuubtnlB/qAf5XPsyk5439beW0pyMevbpOJ2uCMbiwf/V1FaD1FLQgWA0s
2ZfkrvPsjQz6tzXyr6DSjhpWAVUmBgWoc52o/GCkeXVIZ7n8Bkl9h6M4O8PU2wlqR4gnxqzsMYFV
4YFTTx4TKJ0fS0XHjZ+ykqJ0UGSvTFWixTmcZWrBizix+kcI9NEdn+wt77aVxadDI3urbeFLkQ1n
SpPxCPoEDaa+9TeKcGsfoEU9y4jjuYYznf3h0EBChY3pjoF8dTtw1p6uBbzMqkwxapfnyVtSEMyX
pI/ysaSXHKokG5WllaWtYyO7klkViPADzuJuuYcH1vJqA7M0Bq3ng1cB0nsWtO44iY1vWnuflgxs
t/GMeSmS2LKLELA/MwKa/p4s7m90KGjIa+/z7cFbO/3o4tkNSgc+U/107qSSQGDCatFo1GvetM/p
6NCdY6mvYvafOGcQtqL3CQ4JARzfvt9+/9rk6ecUUHRqJ/OgXCKKaIA8Q2XB211utb3W1rV2I6lp
LTuas+GcpNUzy7tv+bAp/rj2bC1B2I5vMWoiZjrPOrBF3Jvg1G6kuZVsrQMoZ6cjrlFX0NDHPa3u
X0Yf7boFFFxniG4P/MpBW8dP9lT6xF6QVHowvneqUK+csIcuE/sM2jS5n57Thj9yo94oOa59kZYD
7Kz1ciiyD+fFA05jMpX7yYMyAGxYja8mBCd2tz9rZT3peMoJmnrKNIz+PFbRTIuwgHIzbbYM2Fam
XIdHNt1k5KOTQrXde8vBUVZbfce1B1///m7zb+kMCWg3R/5t2VeRLa+tEIfbI7KSSnSEn1jqBJr3
3TX5FnvY3V1G4T+Y2UwDCL8UUTLOGweYtRnWQhlKmLm7UIEV1V3Tex056a/cflZt9cEXaMFs9IYn
RpGNZ7ooFHpwaUkeU4h9j93L7aH6i6v6x57PtJCm8ESU7Orwahyn/RImB7LLQr5jYNlH8706Q+I5
vJvvxGW4VMf6iX4pH9J9tZHzV0Aapo76m9JsaJh/fTskdqoAujTlvDPkrtk7XmCLwP11+zNXYkTH
+hmL59ieg/dY/qUdMU1AnkS3H72yjnWI35C6jrJ643pUqaLGMnbFUH7w0do2b9gua6cCv1oZ5DUp
pqBxu43ctBIiOpqvEWnVkBII72aAgaBLvzWF34al8r8lZv/opNPP26Pzdx39Y33peD41UJYtjkHj
evaewaVvg6IQVWizZA4cO5ERSBFpxIr2kqLPFDiufSjN5YArcBtUox1RQ5LDkmdqjzt6H+aQPBHg
b44dbGWFNUFHhNbjvupK4+gDjAWht3SMgBmEteZI0cO1Wxn2ZcG+GJC12NnjpsHgWmNGBxFCvmrk
1KmS02LCh3QuwBAPKji2N4EP0PKZgzd03+TSOUFtpQvBQVV7inT6NidTMu2AV5i+5GRUnwFToRsL
Zm1WtXw018L0jFRMcTOVSzBQP4LP7KVl5WvfoANfcDvZSLFrF/C/ziTv0nfZjgkAal1yKqweWCGo
fTwzKSgk8GyIeiTwY31KWWu91Xb1B+Wtfa+ccFzUI8Od6Wgm0PTFAExfJknrT9B2JwFSKclCoM+T
IHHM5PPt9bc2Inp6k4Vy3YSMcQXxtFJBMty6uDkNnBaWuVvc3JWX/B+YscpcBlmcLp7dBv39Bt7H
C0zJLFnvJLMJDNCyjdrQ2puud8R3o94mPs+UbPp4Mi2yyz3+NeP98+APzx2A3lGu7GEjNa+V03SI
ozn5WQO7hvScJDbcTFPV9tlutovlT9NSUH4Wp+h+KQt04B1LRfnIR8v8vsjMfQBBo8V26MwZaIuk
mICimCHWAi7x8iBSPp3UVExpoFLYiXtea/0cHVf99OBTVkdFiS0blAq2wfld2aF1GGVv2PUC6vQY
qyohLw3PWVS6nXHxwDI58hGU/NvrbGWD0WGUeSHMbMJtKKa2YXxyJtGGSDVWgHaWsbGUVzYaHUfJ
stQZIVzexYDPZd9tXsKYIQeO5PYHrD2d/XdlSfh4E2cEIxSiTc5+oLV/YWlrbcAu1qZBS0y8Wyq/
TJIWshQiO7S4vL5ALglSD1SWAWdy+nr7K1aO+Lq0t9nmE8S68iH2BjVfhrrIHrs5s0I4h2d33J3S
E7PKHg6YrSweE8vaAk+uxaWWZuYRklP9gjQzcA+qbo2389sFukMVaiQMjpTeuDGQK9OkoyeFwCRZ
wuxiLy+bS18t9r4rjC1l9LXzmI6ZHGFDDu9At42Hpcgh7OSpEZyfARAZw0ug0dZbzHgsygnSaEL5
7r5nQw6vsLbu/tyewLXvuw7wuwTHO2D5cOhtY5YaHehLkGfrU/r4sYdr5ynXBmSvmob07MGHnCdl
5Bq/bz/Z/GsA9o9zDrkmhnc/PBUZnQsbzz5/M4I3O7ADHvxyIy+cQzu4v4++5cG+De7fzufofo//
PJxO+9P+Poru7z89PIMeFJyeg5+Hw+/D8+/T7yn4PezuHg+nU3A4fToFp993XhDuDlWwu8Txbrf7
fDziv77GL+ExPlziEM+JovMxxL/ZhXF4PN9H+/1b9HT9Z2EYvUXRMXo7ZsEWg2J1pVwn8N33utDX
ZXLGQkSze/iW2771lIgZyDYPtLNxqZ0HMxfeznAriNcVvA07wtpPt0d7bZFouYotaZLlLXFBFXQP
TtqH5ZJvLJG1U52O91xmZWd94binJfUhx2kEQ2UcyfSjdMCyUO3RMp7nfHpscdHGy6mbfya2szOd
LZeqlY3k/yTHa2VN8wLDFbIQ6ySNxXwTpgFVxSwpN87ka8OnJSuCGytc1V33RHr4+dBXu9zaBf8K
6fx/FCA8/7sqDJKnLe2sLoaXpICMW/mt9FGthJQrW+AnUJjm71FaWXo0rLKJykmQT6O1VJ+aJHf+
SNedDm7dwFgvL4AyRLM4KUIIGJqRtNUuh4gLTovzcZYWexJNUd61xOi+d5OCL9GiGpVfVcYyGlgu
7ENCa6T4RL/Ig9nv54OCr1nYuJA1rPIeoh+ZnPMHZwD71FaQGlJTBl4CFlRyaLjh//YblYRVYc04
w9RmaUFzbYDGKuzuS+hLosvo+bV/WJjlLzCyG5M6VNRy4GY1w2c0dK0ZIAZgJXeAVuNfFA4dH2jS
o1W1MLVzeOpc0OGdPqGlyCKYIya4k/IuZI1dvXXTXD84vTOFlvSyXd+rfg4mg6SfeVKgxsMGFkkJ
6fCiH7o7x3C3IIv/XhhEx9bmucxoJoqrjluXPyZFWoZ53W717P59BiC+ltod6INlMwYYqN1n6T0r
pULPiK1iy55vpa5LdIitDVuuwpuEfZJ+exln4+Cm1alvfOAyfHhY1aHRdBFv2GPaQQWXluBO8WSj
ULM2dHr6BzgDckwoI6L2FCTdQ5++3s51/z5ZEF3IfSHmbHEqurgURn8omL8coePePrjuQC9TS6p4
SGx/d/tla1OkJVbO0K6F+juPBexvzktTDPdNOvZnkjoACLRTt4UmW3uRdh6EMqYrceh3TwJgyemH
6t2gHy/Nj9ufsUI5ggH8f9OQzMupGZy2jG1/JFaQAKUzH80241agCiTXsBsGaHVKhw1mAO1wmwVF
nsIHkw6jdajzchN9tDZ9Wq5Nh3lide9UcTF5zR6E7vyHHCdmhsyR3S5VE7SCzGE+3P7wf28eRMfq
2soTg+8ixEjtxc4g7kjGngzX3rhMrVD3iY7RnZaSqFoM7lU4eUGuo2IGTCKT3RccB+Sdneb0xBw6
PJtcdnDdkxCKTLm1nCDNPJRgTSRzxGtpRFZjsFdpgTWT1jzd+Hkri+r/IL7XTSSrLRH7SeseVZKY
cZZN6l5AlZMGqveTDfTByqTqKvCprNKKOXYVS2ioNsBZ4sBsyBIa2I5bRmaGE5CYoXJ8e1JXUosO
AJZk4nZeOV1cLyU6rWbTH0a3cT+WuHQ4L2wGK7M3SQclb4BOAp9U1g6Oj6X3oYsx0VG8jTdNaU3S
Lh4brwmwAwZu7wlwHrYaFGuzrqWSpRr6brCtNp5rtbP8V7NrQgbLFP/19vCvxZSWSzLVjMB1o7gz
5dDzaICs/2m5H2vWEU9LDxCVN9txrjuAp3l9GQyj2xdZulU/vlaF/nEa0zG7duepsprnKZZJGcAP
NzcN7INmMLh7K9mnytqIh5UVquN2fW8c0T8HhboBHy50rKk/F0Vj7G9PwNrTr1H47qaROV3HoHLb
xiOf+ocR+QTJNN+y2F1ZPjpWl0yiSilMZmOPGAfT6FDpatv7plUtvIlhG/8/zr5kR1Kd6/aJLGEM
GKY00WafWV1OULV0Np3BGJ7+X3HupD5uESHlmRwpSzKB8d62917N9XfYWET88ve/3kHNs87FMreg
O7ND44LxuvBUhLQ3N870/y58QPvxfx/gQQzSY2YoocGUtQkofQCJ1IyLpAaj/kfZ5l7kdy0sCKDr
z9pc34ISbi2x1YmBgcA79DKrT02j/BAqvD+DoeVRtzR56Hp5DgXgmp9y4t+qS26thlW4T6lPpSoH
9xhYNA2zBkavLdg1N7aQrdFXwe7IbBFCz+VJM7gwBXnXQPE39z+Wa/kq2rW2oDk943jV8CJLOkK7
R9yb5Y3a8MaV3FrDeR1/0DzTJT+y3vyii2NCdFSeBAPOrQCQcyqhkDtM97DC+VUS5xY8aWMzXOuE
om8vSGCK+pS6AFqZyFPVrmeP9mIOrFk+Fj9rjC9MRQcpBrc8wag8fzQlbioQ/ifNQ+4D7/ehGF1D
fLO2o5PlAaiXF59MuusGNHK6W8ztjQSwBvk2cD+fU0baM6w0FtgmlEOcFU5933vVLTHSjbW7BvVW
dTNqVwUt7p3+vcq8Y8Bv4bj/n0PYP7YSbx3n0L7G1UBCEsLte0iz9JI9srSvllBLMT7xJoM+fYke
z2J7zT5zxMRCZ8RJe66yIcbVCHC4XvZqL4vB/uZbHZpj89JCXHkEM6s72JYnX6aJgCE326X8lSva
9HAEaboHZlfeXUMtV4Sp7Psz9USThmU2QXN+ZtY9aA88Wrogj2Z4fEQmDYJXrx4MSAq57Twq6c27
einVk5WO5VnDe+FeuB0/MXgsRCVle1iTuM8SIP5Ijrb5woCP3c0Tw35cMPo29OUI8PVs7VLHbf0I
N/v8rcwL515BLeFBpegyMiq91+kiYUmD+nsAzP4PV4EGoCzawT/AsvaLR+gvxwjyxeiWfQe+tNwV
pHKmHVS488TytP9C7d5tHmq3gut60ZrxqWpb+mCRptnVI0xL4FtAfD+qinKG5VDqCxy4Le5HWYNW
ZGLDzeNTkREKgW8CC4kFZkv3HbaEGJlZ7aHcZE1h5YmKgd+atqeMzixpIAT+4OZl/7LwwDm5bd8/
prOt71MGpf50hk/D1M7uvTZ+8Jxbg3eEk6I8DxUr76GY774BEs/R7auqc4aqzB7uIPRdB1TKiAlc
stsqk1HpduJYiEbt0jKtf0o9WQmKIuLAfbc40rkt9xrUnD1fAM5lIw1++A6BsEzuwtiFQrohAeO9
TYj24APkFvkXNx2arxKvskRWrwPweNgYnBWA02FHBl6HtoH0DVx9aOQvxZPv5RAfJwtDxcTrRAFg
Qe0V+wECFAfIwGDxGVg6OEKRvcXYdGD4dmHjpeneVgvOlK4WRzqkNKlgnHGH2s94br0sf9B1UB4a
OOyGjdOCrt2wHij6vJs++7AUgAWKbZ6zfvF3U+p5TWhsBnPCwu282Be1HUMDLT9XEh4gjeYczkv1
lKBs5gGLbPm7krkoI7ndhEOCXpLJdyc7mVs4SHouNlgCN55H0mVwwiF9dh9Yufmmaph5l/BcuTMB
hc09S2F9UDQTrrvUoiEggx7g/IYPO8/TZufyav6mJAQI246pc6t4f+zgafE7qKr2oe+bKY9sfwAH
PWsmRWNhFJx6DFwH/LBuqlrF3ZKJFsYPDiyMZh9eH5m3fEFvx07SxnJetcqcBzTGqmT0ZnmucrlM
p2B2a4JNQg5JXeQW6jM2jGfG0g5bBZk1u82bV28WxV7K2opwqKx2E9HlK6W+2AcppHRFnr1kCELU
7Xwee1VFzwu6bqFJsz8ebmARszThsQvLu1j44/zgjik/62qhETfdGMqhrGPTUx0NcjJPypv97EjZ
6P8umAM5KGiPeX6kUcje58CGh0EwZ7GBDqUTjalN04gvBn6T+DY/6Vz0sV+VBAziok6KCkZFXOfw
B0FoBTrqA9YfPdY60JBvmx9z2cnIaFMcOwZYa2Z5Xez2Tf475cP0rbSC5S1fyuYgwXD/bSBRdu/5
wv4hoSNybADWjzzheId8lMujWJQfgavexj38Su6LMi/3WeCr3YIiNYNTlsu6KLfNcJ9DTAnIdmUf
UojiiMdKpHxHO7CdYQnksiKEsF33w/brwjsS/E+GfmA8C/YruoRJ9WRX90MwqyYmy4S2D6d8cM6M
F934wX13daLLLio3ZTmnJ1d5bmK0P8BwwztXTa2S6zv7xhl/zaiYFVgUpq7TU96bvdOlP3SHplxd
jT8BMb2Fyd3afleHO68LWFmkKJbZU/t0Uc2Dw9OHwDrYfv73cA+HCxx1HAlhAh3N972N8niM4xV4
5dfnZ+Onr8kUgywJ/Jjc4GRa+dO2/ziV93p95I1jz1rr2dFWbamLYE3totUwllFu1SElty4DGx92
TXwALxjgc0d0Zy7Yc6WWg1vIXarm76y9pWixNTeXN/vr5tbn4I1OTtqdyfDVLd54/eP6zGyNe/n7
X+M28MlRcK/vzm23PMO66jMdspfrQ2/NyuqspuFlXtMaNNqeeYnt34lcQkntASWpG+tl66uuIhYV
Ys9eKswJjlJwxJN8b9yn6799a1pWF7AeYEeXGgwd2H/q7tW+Jfq4NSer6GyQx1RGyv488VdcGndQ
e4qbId3DxC380C9fUxawCUCxa6LQZsLFLgQJFCA1tKiuD74x42uygh5n2hA+dqCvDDD1q30TCwtO
S44U+cdqx2sVZ9hSOyXQmB0SLwCewLS2fD6jm7K7/gYbH3Yt5MxZxgOd+tCsG1MW6trdA7wn4uuD
b3zdNVfBZZWLg27ann3rrcDeO6duPJgirshHv+4qXNksVM9FhkxDmvchCO6hHX0ju29921W45j3D
gTPXiKbW+t3KJnaMXYVQYbqxML3/qon/uLw5q3jtx27Kxm5OjwOE5HZ2JrLPRjT+YWRTuZtoViWq
tU3iujlg44tb5s9lA/3Q3uZVFl0oc9OuA2Xw7Hfp8ERKoXae09BH7WX8G3RtxHeAh9Q9GBLFG+w2
IPeTORczQdgSyt6eHgozNonbzsueQcIW1qk9uy+4gt076+HcGS513ebhPGr6e25Im4wl+SOLaf7R
Sr+NhwriubFloFgfT5bj5DjE++oNOJgCBafO7S7nOH/kuE+L+rgU9XQcOmaLqF2oechzu/RhDdi3
CHnPgoUfM3DKW3i/DwzLd2jbOS/aBthUDYMeMTZaw7XDNAnhMT3HxDgG3KcqVAL2x2ggovjuEfPg
AVf4Y2HC3M1QC95xr5sjqhcNzXDgqbOYeHmZVN5U3YNwunyDC6AfFf4A+lSrpTzkGi5l+4G47F2M
4DrBQZaYnSg6XHGCorRgXijUA+we0od8LoJ9OdPyBSaMY0z9oYKjJy/h+Yg8n4UKbgf3gLb071Pv
N5E/CH4oc7ePM7ejYEDn+qcLsd8dhRcy6nJGvM040cZ0gZ9iO87shGs7+0kZKc9A27BPKYR9467P
vCrBQdnZibwTuCdDamBOKF+KnYG6fiR4O0f53PwucMf+Pk8alYHAcl7kpe/v5oETWcQuvpVeUER2
T/jnfGbTq2MUPPAE3ih24R1/XrhuoSpgVFjDie5cyhHoX57xVxiyQr+iLoAhqE1WhxMlfhDLzsm/
j6A7Xs5u/tfOVrkP8yQIPIZE1/oBfmr1XlSBCvt+gox7IduHtGjSwwgO07GdU9xZTAqXDrj09eyM
n1mCEJi5uI/qisgmahs+1Qn8pGYr6f2qPuPQ1Z881zXPxmRjstBq2UH+ouvgDzj0Q9jAv/obJA+h
tVLBB+YLR0iBfY7E/xnkRu+RBz2OatQV7+ViBX8GKy1/zqiIPqLMCDqyze0Wtp21eaPSahnwTuki
di7zvcdJcwcXqrEHCH5M1QOqL+o0upcVsLj12YY68tPYeFbsK+PB/7Utd1BPookLrYA+5D3M6+xm
IjtVzy3wK1Clq51SnJh06gqXW0NwP2bVqfeJvXNoX+zqvrciF7fAGMdYF7WPrj+gyTzcacR14lEI
SXvKNXs3XcpEBl2xs3rvcomp+qSeB1z4q9G+q4EtCRm3pj0kqMSh7yonhqPjADfIavhqCwciu1lT
gw4zN6AlWcro53LOyqjgy/B8ubY8IVMtp2qmc9wNJWQOpVlarNwAlrm+GGAdV6Xli8cnMAExAfPe
p4XVRHnmd0cBr0xY4CzqvqZKHHHj9N9y1BZ2EjH7KwOpO8RNaQzV5BGMawYRa9W2n3Kfu++i1k4M
8K6+BxKSJzaX0FEiQ6amyHQpPrk0MDOUYNxBrYsxpS4qA/2BUG+OzTgTKI3q+VBxxw87x5GnqhNL
5AQDee5GX3B4nvb+vhr48h3Wj+IALry9S5lwvvaQa/6RESQM2F+1+yqwltcqT9PP1sLLo6Z5H9Y5
aMQoZjjirqA2f7anYH4onEU+5ZCFjyuAIQ4GLONTauHzdqWXPUor1wevGWgi7RkQJl4HCTOZ98Mn
BjQevQzfQeFbwrRgFsC4XedFGcjmkGBvy2RWVvOJLGjX9iPrS/CJ/ewkka13rYOSW2XXWOXWhNux
Q2aZtKZOd2XJ8k9yThcYbsMrg3HDRAgF5AnXChgVicrH1RUV4c7K3UhDU/3gtCgQyiEALWqUYUOy
S0K3ioPlqPTYcCd48htvUuHioTIW1r7odj2Y6mcK/aynXrMyxOV9fgiEV93Dh9tIbJ3c2U0O61HJ
8fJDzyx8lilz7qxmEm9paom3UQhkP6t2Yy+wi0+ONQhovWfVmYPqfE8HK3uWU1HsZN1DIBwuqfIL
UdBDj1wE34nUDuoeEMjdp5M0P4lXjKgLOgqW0z0sRjuS7pYGIWDLuoqETL1DrfICjiFE7/F1O3gN
FVbIKLMjoXEPEkDw2iH8/pbjqBRB5Mqu2luThCeyPfHPpUY+KQBOSDpofANI5NDurskC/WVqPYPT
d+onXUM8mLF5WdTMfvulhah8QkdVRn5GvD2kzrOvMp2rO8rHfD+kjX5pL26QmVkYsFSg18HhC/d9
PhToxtvqZKGkD6l72+DX2P4MPmTl7FIZLFFVZaDTo2JLd53shwhm9OI05YZFHbyJ9lOAg8vcILeQ
YPlBlZe9O6wDm8cmboJ/TMPCD4ITWLY91lXvxy4fg7sK5/BHCzoMLeqlpP+VC2C8hqx3P2P/sc9p
3bIlpBpZZIcOyhslBu7YqdXacW1gJh3yKhdP1TCZXdPATxNV/DrmqYYjeEe64Tviw/la2pScxCwR
1o5uX7pJ2ce0kMsO7u0uQhjAliBl8wvaM4e8zsUepyWNldM5d4hd50nOgfdzQB0xhjdqmfCqaQ8o
aOrHQLDuUKYpi2qWt3szK/8I/8N510uXPOQtsaO0GsgDLjX0oOGiGnvKqEdQj9OnoizJKxRqu09D
QcWn0Qw1xM/ap1wIVGobOFJjayj2llOry7Y+3pVzuewMluTBUY6FqnOqY5piW++dQt0JeCd/60ts
APDCvShe0Dq4H0APxKUbToxmJsMvDYm1EHt78VRR231cSI/SHWrzn7umkd8rFBUhkYqCHTB3sBKG
0/izZ7n0mZdV8wRPpfL37A/NjkOA7AyD0xfYopZJmznFvvH75i6bbfoKjjD5lbJGvGoj3b1VASe6
65FpHuDUDHKAoCYMHDp+H2ff/sNH3z7hhU1i9Wl7zMvUecFBO9gHyzx/ctRC9p6xnV8aOP5v0lU0
8Yc+3aHVVYeKtiDnLoP3s06H6t7V9fIpQ7EXntB5rV/BMSi+t7oe/mCbh5d6gN7e97JQ7bMuPI4u
+NTZL15l8Rx251qzUFUZSpPBYuDEK6pWsMQpZDWFmU5rXLqaNj9gw1aoq1GnfgDeF6S4vgoeaknG
u7ly7KTpXPKpM5Q8TsKCA8QCG3WUGidPxpLx8dQACB47FvgiIfB9/hSPhphPAxcN1nrTAjkuVZzD
6vwJTRF4R7Q4gu0LYqGoKuzP1JKoWhlYO/usgTVU3shoVoI+19qI+9ob2F4JhiVeNuwulbKLu9rP
Hgp7RgcGOIk9H3z3qbLT6lNmBKRNjNfrJAM5Iwl6omNszgyOuIxjB+GBHxoUog+9aYKnabDAm4CZ
ENoBppkTzF/wK81L/oq6uLm0e4bE9Wx6B512H4BJnI7Pow6srxAUHsNJTDQKAts++lBaPmoxAKOp
6Dwndp1lEMS3JHzre9+gd5PSuC1g4U2o67y4E2zOEhvl+scCEo0PQQ9jYhfW5EkxqDFpUid7bHK3
eCAeKXYLzMJ/kQKCmiiVGy9EcnAerR5gIwJHZlnw8gmIM/2gUdL5rSwwEiAR1AItarIBHrWoRXtu
B5vXtO3NfYaj3rMw4NXXHameFYHqXIyr2owcP7QJ0/Oecebt7bT298yZu2eUupw3u+xJJCqgVUun
HfczLM5D2JHZOszBCwkDmre/x9Y4T4XILSgRj94LXNaFiOaMFS5gUUF5gyiwdatcFVJsyBK6WWq3
51zISM1f0XsMsZiu37e3Bl9VUyCmbancYu3ZS9uwb051/0uXN9rYG3f5NQ9cocA8E4OxB6xDpH7o
jIZ+Fo/Aj13/8RuViDUNvGlsa3A0ELyzSyADmj9yc0u2YmvoFVSl61vLSXuCGkrwgG0fN5AbddSt
gS+T9Ve1EHrSTmBIlZ48i5zGxf3UyuLH9enY6N+vCd5F16F1YRz/VBHnZAbvS5WKO/QiRBjM7K1L
yxuvsLFm2KqC4julhpV73p9R4IuBVAAC8qG8pYCztWhWNRTU9gPcDeFyXOCkOdlAUZFvTeNHi5Ul
16dp6+evaihzo5tZ5TasPmvcHxnLk6HqHydLFzfKNFvwZbaK2JF4FelhJXCGvyZ8Kfd9FeWx/OR9
49GAy1rszTeKiVuTtYre1FIBN6ruzkJBh6uFoDiyKkE6Enl8fbI2nrCmdUNCbPJ96LecfRdpuh9D
XFpCaDBCQmt3/Qkbq3ZN6B6UP9V+h2pryqcxalh2qov+UDbWGINXZkJeoJhz/VEbX35N8JayYhxy
IO251EBW6UcBPcfqltH01uCXGfwrsCWYr+VsobXTpa+1gy60q+CcfksIYWv0y9//Gt1SPvgjxLu0
X4aYFF88BybzMHO9PjEbSWlN7W5yMM9EQ3Ggh/Y6wSFd8Y+JgVhrbjU3Js9KyI3AOcVLGslY7Ini
gfb8wRu69sYa+s8Q5B91UXsV07WV4iKAouax7BXqNOjGLHFuKj2FOdXuO2zGvc9LkE5tJEQvH5ah
LnAtFfMRJVuvSGAJJoGBthUOzhP5ZSSQCDlAeOHkAzKSq+ljSrjWmmtt09IylYAE87A80BGkDGSg
GSARz/5YC/Y/O6u/1kln2y3QChCCTIFivssqCmtT4pj3riDmxmLZSAlrjrTMbEdWY+OelsaKmulY
cx/rheGec+PAs/UA/3/XOnRdbdUaWC1xmoV+9UsET9BFDsHe+tBqX/OhRcn9bITvyqnnqJeA2nko
Ovnj+tgbcbpmKfMib3DfGW0Qb14URB+n4HFWH5OutNbUZK0U4wSK+ciQ+lnW5Bn80RupcSMDrCnJ
Ui4ZzcDqh/+1/2UR9UlU8sYWsjX0akdnI+OTaQdIVNI+GQlH5a7/mAKT9d8O/NdyV53va27ZuHiO
IFapPlQKq6a8MSlbC3G1j2s2ZCglYKGgTRAIHreohxT6tQZF7GOrZbV/544ulBmpfUI9IpQe1jj9
przv1wff2FjXBGMWZIAFpbADwd2hRCcExpKL1G+B55wat/4DnY1bfK2NL7zmGmcogcwONPJB1/gO
oEqUylsn/I0vsPZlWXiBomTg2idAhIcd+lLyEOAO9kg1rrqySGV5I6ltxO3/586yzFVA5pyebFjB
RAFBlZDR/Csnwe7619h6wGoDLya3lq3dQT0FpEjjv3nLg2k+uMlalw/zVxiMWcvH1ush7dxGvQeA
Xf217Lywa7yPpWRrFcNZJriPuuAMvHMdxGqpkjp1dzhAf+rRaPngN7D/9y2aWkoUwxDM4K5HQ7CE
pP4VgLt5/QNshcMqmFEwXspOYFex6s8XlX16qC+SUk2INtWNF9haratwBr/Y+FYKuzKpGRqxWdz0
+a4ff+IW/IGX4AH++98pclATgWgfLJfSAYe07C0os8dc/CnLIeq4c2t//NdavTxltQErVo+6dxQa
bQRMWu5odgqCApIPjHefoAdjP+eyNH448wq+TyCLJ6TM0dSra5SMUOwHvq2q+Pi0lNZ0BxYPPTZV
7gBQ6asIHmGiDBEMDvB7GlKtPOcdap8DzJYALYjGdmzvhFKQcR+nVt3VEF1/KDWF+Gzjui+olXsJ
nyBjIuwh/4wDzoii6dwCBN9V+XB0TFXFth0MbkgnG96dbqsxQ019GnkOV1j0OFH0HaVzcJt8+OzZ
6S398H+tr8ukXf7+VwzS3Lc79HZtdIsqoD+r3VgPoVmmrw2Qlb3ubxRVtr7NZe39/RjmDw6baXvu
+0OHEnAJegawsDdW8L8y+eUlVlkKBUVbz93Snl1IIPWs3pnmI+pal6FXOYotxviok3fnMnvxXTdc
xp/XA3trRla5CaaPFWSGCviBVO99hiIh2rGD8+Vjg69yUienPBs5wC6pAxZ7USQtf4PYVfKx0Vc5
SS+w4h1nsZwGfSYmiMkIr+TixuD/FEC4zPgqHc3gKhWFv/jHglW1iMpidHaeJdHz5bqOoBXQngMZ
oDpd+TjZRH7ad4mkWka2UgMsgIdgBzW/LlYuueXBtfGt1rTWjoE40JWTBX3j5V1UsB/wO2tP0Ii+
sYC3HrBKXTZg6qxxkIKJ7SWqeAV9KW7V7+ufayM61rRU6lpp1lyOa5LXh46x765q/3xs6FVYM/DV
uF0o+xQABZPmT3S8NSNbP/oyU38lDD+rB4dozEhqmRm6czg81Sa4sR/9a8fDEltzTkeY0uqqvRyb
ePMZjIVPDGaypQ+Bu3JSN56x9UlX8T32lgcqMK4mo+1AOfEeVI7QQBTt+sRvpO21Z0wKOi53Gsc6
zd0PsThJa/9M+yacsc2Q4sbH3ZqlVZiXgLfDMpaZk89fe/+9UkGy9H3kFuPxYy+xivSUSQZajw3n
867qvruW5xyK2rLSGAp9KOiU1UjRUOLmx/XHbXyRNRt1WFrlD0NpnZjjna3KTarGHLzq2/XRNxbs
moNKCWgHvoRPiefosHbfqXNj4K2fvdqhHSDih8FX9DQbl+/Q1jm7yjzlPbnle7b1gHUQEzszhWys
U+Hrw1KMGWA//mMBG4LrM7OxVtfcU7dcGhtMPHPKdHOvcZoKO8peG4XLHCt/cM++UVbees5qq64H
rwryHDExzEYleSvuecn3y9wz2GqTkydudYi2JmwV2vMISbnKJctpGeYskZab7gIS8MQV0tlfn7Ot
R6w28Lxs7GpJoebUiOlEuPNF6PS98D5CZ0QC/E8+56/sKoOJSjfPphMUcKCB5segz30CUv5G7mOX
n7kubF7GX0U2WtWNVXYpkp8D9k+miIYhWMcgTTqApjIBgdiEC6wxvnNl6Bm34vYTxek4ASwu24NE
WMgQFSNY4i1V0Ea5blBnAPr1YJo6COLKyQoAtkDRuycymwHyJDlaIpIMjxANt77Uvp1/XhZ3+Z0V
Y7Njo56eQX+2TxD1JM+l3ep44jZQfYuep1/XP9g/uyd45TX5NUXsp7ZrqZPdg1NHR0hI+wcXfp1a
grej6rcO4lQBgzYARJxM28baLj6WR9cMWACzrdHu++FkyHMBvCsgsPcdtL1LdLiWYYqvv+FGeK0p
sLrLwLIHLOZUkLGNS6lGqCrZpy6t36vKg/fbaD74pFVCcls711BsAJ1f9u/2bL+xEijzITM6lGr+
A9WO/EZq2gizNSuWt3zpjLK6U19WQZRXFo00m3mo9a2ktPWEVVKiVldIa8Ss1QDVPCpeT0+ZBzhA
Zuv6Rt67DPWPYFtTY8HyG/Jhhj5BwPsfriQ7PsKt+/pHv0z5v8Ze5aFsMOC+wUzwNFcALJM3e7ES
0v0pLXnjC2ytqtUhAy6VAH2nrDv5kGgMczncV6X/5AbDrpz0H87yX9df5HKS/teLrDISVIB5DgRY
dzIN+ZZK4O50f8yNeJJQK/da83Vy+I3st/E91mwpIJWBimtT6GRSOwYbMgupWH5ff42tsVcXBTqZ
Dpup25+CZTyUow9tV7rcsgfcWKtrstQsHalpCaURcHsTlqp3I6adVUBQ+PqP3xp/FdfAO6Gmbovh
NC1A7YbCBfC/oSV4m01vf73+jI31tHaLoRbh3LEzeZKTqL4WLSi4rXKqox3AH0m0rgM0s9Cv1x+2
9UKXr/TXNqpbOtd6gQRWoYBULTrgtobB8Y4dfGpvLKatR7D/fUSV6ww8goofA3oHfmLCQaPU6kbw
bQ2+iu5GqMDyddOdHKCm97LMGeRJ4cI9tkP9fH2K/ikKgX1x7R4zBWW3SMGrU0fLZYabF+2+54Uq
Ihw7q4g6FODxGmi9UFIBjybFAateaBvceP7WK67i3gE0N+VI6ZBqnH6IGRVsb35vuw/Wtdakq0kX
dgBeqjwZF3odaM/VR4v34DoHN2XlNkJ+Tb0iruLjhCrisbZgPpql3rRXk7oF09pI8GvWFQwox3xk
0OwQNRij4jFoTCghvuQtL9cXwNYDVkEvIGVpINbQnpw8mN5HVUAYZlwCs4MGZF6GduoXN87MWxN1
WQJ/RePsjFQzTcWJVHTYKxUEd3IEdef6e2yNfvn7X6NPgCjZMKRpTv0I6B/U490otQE9+9joqzDv
JzvNgi7Fb++c+7klrxmC4WNDr4I8KIDBL3UvT24t/MfRcv+M4JfcSLdbs7Lavmuy5ClD4eRES2Uu
6lrvrS6yG798I5c7q9hVmrduVkKjcTKW+C5gw5OG3eRU95R13Z1eIH0QEWCJbmjvbBwR1sC/bqkd
CElBvH6ooBVaWwQ1oRTMq86XfQyxzTZirv9zYPXnD32YNQ6wl2mdAc/bnZalfmmK6k3JW3TNjZlj
l7//tVjpLDvSWFCF8+YOMA1A2NG1cO+dQR7GunAiWd7ycdgI77X5izRONgFMDnlI0oAsUO+Dwklm
mCE0Wn25Pk8bKXwNELRsyD7QRkMVdCav6aw++Xx+VzO5Zfy0Nf4qsuE5WljuSCBpjdNBj/upLP2w
6pfD9Z+/ESJrMxgyg0jVw1f2BALaAy7GOhS+/AjQDbvrfxfwvz50qSpZguOFI1sBViuXoOZR6t1p
1j0S5xZBdOsNVkE+SujWDA6+McT1zd1A8mkvlPzgDWltAFP3ulEgQaJP54CRkU35z8ZQHs3ig0eo
NRjQm9IK1TkFd4Qemht9X/0MuCxio27Nz8YCWmMB57kv66nEgb+cvnTel2F+FLfac/+EiOEDr8F/
FYFHN3EbDeAt2swxLY0HWlqRYue0iPkGCHj/3rBu/NyaCUI4PhSGSpgiHPhEzY5C7S3pMq+Fco+d
h05G0jdHWD9GrwGrYBLs6foS38ic9mqPT+ulzuhF7rJs0jMkTu663H9qaP8CZ7to6Nxnsli3Slcb
qW1tHHMR2K0axu3T5MXEDnZEQjW1tRKr/eoFt9jWG1ltjSzUTr74PawljpjUX2oo5xBqwQ9A0PwK
QBC8Pmlbq2a15RsK70YIUPlHX569NgDTi0QwKok/Nvpq1x9Lx7JasEGOxcynnUABFopobf6eLg3/
4CNWaaEba1VT45Gji4WkOg/iU16274DuDa+/w9ZXWO3/jDZWtnBIMPS06WIyyHsIuLLQCJAXA+fW
gtrIbmtgYDCA4Zu3dXpML/TZP/C3uP7rN77vfxH9V2omdQk1aFaS40DvjNdEk37NcWi8Pvg/lXCR
F9ZoQK8GYHoel/Roof95JhNjdy0I1hBGQ1kX0lW0i8FBb39VIGAlfobWGZ0hkkW6btlPF5q4k4En
2oC8lcx5FiSwiFs+1utfgwmLlJQwOsWLN6qPpiIF8OYJyInk+ptvTevl739N6wC2bVNcRlfNQwWq
VV0ebevn9bG3es9rPKFxcJ5VIGwfZXVRDxPjoP6PszNZkhRn1ugTYQZCQtIWiDnnzMrMqg1WI4MY
BAIEPP39olf1cysyzHLV3dXdEcEgyeVyP+exkwXjgHKi5sbXRbZXSQVs/TxKdsv6pd50ngpOweLG
aD2Sb4W16auTlO6Vy/0nSvr8oFfTRGtyPyHDgLs5okLA5MsYcV+HBSb6ysAciPbKECCX23k6u9/n
1t3wRV3hql6Ya9d1ijiAZZIbLzkQPdwnaDue2BAqIG4AqDT6WgHVpW9ZzSNGK+SY2jZDfy8oacCK
PJCM8G3K6P2SjBptIO63j5/vpXdnNaEUKDYoatmk6Dqg+T5pq3bLZ/278Im+8rguTCbr6kUAR1k3
iyk7UvmmbXFy+TUT34Xfvq5W7LxULl4pkoPfkO9gnpbbFBF2kKAN/FM3Z1202JSDcJrJTQ7W0jlC
mzC7h+dleEqSMvvk3VnFCXwU+XL2Ghx0ByRCGrn1JyuA1vaTwbb9JAGmOJQKxywdeKCxruxw5XdL
zC3/SB6vCxUT3+vsYPG7Z3dOQt0n767Pvg82+4GjTVR5A2k8Owy0TrH7+FlcWPnWhYvTQOsmcRxx
4MVk0IHvvQdF+WwkOlmWTD99/CWX3qhViLCgJ4Ol3E8OWWljWj8p2qMw3l5ZoS7EhGuPSJHnjNWa
gvnSFXeZ3/1UZX8vRvMyAJbg5f5rGXymkBdTpLsa1oFTQGk740KIH9xODITC5BrT9t/jGc3h/7va
zEuQ+5qABuA25WNdZy8qLa+8VJc++nzj/lrIcpmbqsnb/Ii+7aj3QfdbULx05e7/+40V67I+Rzq6
yUDVOBIlq2fkjwsWIRMErESj6XyS2MONoTvZ7n1auDwYWc+fCwvF2oKRW0D3gbHOjkS6QDDnd9Se
5pm+fPzS/ntkiHWpX1nNvAX1IkcrSh8VastcyF2CKqrFNaL0v4eFWFf85YkZZzyb/EhVDzfYtG9n
YAen/Fqf3aXPXy3ohW4rmYLHcACK8wAjYDyl8lHm18Tfl27QalRjhoXk8TyqNQfSMvPCzv0myken
/+QDWK3WHLILbDUxrpUqmrDLXKBwMZ2XQr/kmfA+OThWQ7prRgoCLuZzzwIdUrDtoOnrp96gdTFf
mvNWpqZOj55u46XfC9PdYa+KNmJ3+7lvWI3sQKKnK+8QZqjqD1P3aCV/cJK7gXkPH3/+vwMmNDL+
78zhN55DFw9hGSvrk1env5NcYjQDiOnV7VvT+9eIzv+ew4U4v2N/TVHorRvB6EkwsQKPUiK+XPgt
iKLxXGJk26e6+FyBpVgrJtKZejOfhEAh9D2QmFFtoOdsru0jL4y4dbkfSzFJzZRhNfXG14L3aWiV
98LMted9YSZfKyYg3WxlMkNFWit/LxQYHY55/vhRX/rpq9HcjmwEOhej2StoOPrAgIHBwttre99L
H78azGjNTxrSCucwM/odmNohaqsyjbwKM9/HF3BhOloLJgYwfwPHxQKKJbnLwV6Sr6AeRUvBr3zB
hZu/rupDYoMSSZEkELp9qeAtm0Z+ZRK68NvXJX3KqzIsi4iI57GL/eJFKhpNqgj98unjm3Ph9vPV
QKat5QXgcilCgGzcdpiUDqiX4hAKONe8UJeuYTWE0YEwobQFc5EQz96AhT/Y1cGzn3wyilkX9ykv
X3JFuThY0t8AgRS5ib2SQLkwzfHzE/9r9pm4Bl2rxjQXVAF9Z5ljonnO/uh08EO38cxz1dbZ/uMn
cektWi/KhTrXn404x7WN3VROhWaICeX+H3/6pYdAVldSBE1J+6E8QkRTo1LNVO7W1WUW6qkpbste
Vldu2aUvWo3nPJBUoDorPUoBktSjyB9MgsLa948v479T7f+/DxLrsr6l6M4a8y49vr/fH5zN/W3+
RHd0d7IhuIbhHLkRiZrwlES/WNiETkgjs8PxU+THCKDCMTSxib0jWnBfmwPftTcz2nxDHT078QAx
5K+Pf+WFigOxrsTTwgGAWyf5UWcKQAajSB6WU8pREpqbo5Pj70D4D3KUGSfmV8A4Qju+FMGVarwL
z2BdjYfiO6YdVP0cW3aSFBZmfZiANRrYNWn9hVljXYgnrEEpoQzSI0CJO9uZAsQa/oXOoMd9fAcv
DLy1iEJaRUGwcYojV5ZtWyR9XvsFpHyGozITFrPfnAA9Lq4tQhfG3roIL7FOnoh2TNGvOt4zMu8L
QIM+dyXnr/xrCkGDzciKgufHkub2Pq2GMEm4u1VARW588H7Opcnbj7/q0lNZzSBQcvlkbBxsTLCd
04AyluywgF3/8adfKC8VwWoKGXppSbbgpV6E2PTL8qWvHXEseXCr3eKPC2QWrAxVqDL7zRToKAZ+
B+TCpLsy9P87XvnH0F8jzJMsSyjo5WAtUJTl6mcfZNuODvBo/gK6O1QeJNvNd2GzJWJ9fgSMaAfq
EtCqEEiAKUV8/2Fg4+YsMEhzd+vz5rbo9F22YHc67Ee5vMOKfuUg/9ILtdo8lKDuGsW8/Bio7k+W
yyh32x8fP4cLg3td2+dltNDCK/MjNEBwZqHCxDVxBWhNq4MrUceF0beGoYum4OCK4Elzp9wq9arF
cGjZ3k0eXP7JIbeu9DPAZowpcqBHb0lOxNpDrrsrP/+/xPQ/3pQ1E12jII54ncAtAiheBHWM4qWd
rUisva+Jr75V/Qu4lWE9Iesxo82DDieYNKLPPZ/z6PxrwM9uKQTU0eoI3lu772rs76rAVludTs0x
gUz0ylVeeMXYamIBnc/FGDXpsRnsA6xjxzGrr5EqwM289JqtJhOO7lNl2OJDuedlW3cw830vUr2v
XWkAsDTFUIYuU9VPLQwwqZg0x8OQLO4rkejZPErHb3nYm95/Zdyp4QjRzhefdNlz2TscIhBB7hkc
LThJKJLXtF5KA3BIwW6gulaHrg6S01C72Stj5eJEQ9eIG1/MWRJ2nlVvEzAlfoSSe77rUt8rT9wF
KI5KnRm05xEeaTpotFvXuWzQFEZcAMlcL67hfgFwNSBIpGlutuBV+hEIxPW+OxNxW29M94lbiVBO
Rbet6ILdAlLPZ4TGzNItigT7fY29BGyqQ7lH3paCMFyb0CYjUHId2jyixsyIsTRlz2TS9c44s9nW
cyKOyCXQn1NA+ElXg/NGZkBjd73X65/9TJ39bHn7UwI6EKdamyg3rQFXlqL/uWc8CdF8K+pwZMqJ
PWmSey8B/TVq64Z3MPTm2a8a5VsyDNjZOVnlMI80ID+GAOOi1C3tsV9OF4tYIM9CQxisvrhfKnJR
bfTL0tz7PqQD8LWsA77aKWHUIMv82y4dCFiofWFPgzV2Yzqt4QAOgIzmQw60c4k6OgaQ8g/T5SB0
ahskMc7B+5/JlI5vspjmb6LIvOe68tQTZU29TbyUv092AHSWu4WKm3kRO23L6WeQzzjd8tBB44fN
bNt72bazilIwBDeu6qfYmwcF3uEALsiiWhmVde5EaDpopgguEueuh5fEj0a8NDCRlAGPyyZ1/+Rp
GXxhPtQd4NZBYTNP9nvpaXEjSzK/gjrdbrxZjr+dPJObBk4YoAnVEJd8JF/gduIEBVfAKCcoHHzt
uQxOeC70qYRrR0OpKmf01XVsiRywpKBTzwr/6HUqPeDes51XE/nUAk38Z5r7xYYUEgJ0HQf1z2WC
Qh6Fr86P0h3kgyN7FOumrQNWKCXVziR0MKFwKs8LVWW6uB4sMI4mAwE21YL+KD23t1vZo/tkBvER
KcKykDx2kwkVlKmAN2eXM+DFHOXPAxjm+XgARUE89SgZxP/MRIQWa/0ik3G4m3uG16NKqd5ROufY
eHOAe7iCfMgNiibCaWdXhG2Z4DMTnmx6NuU3qiLdcyUFByin7B6KQAYGYy5Q3kY67lSCKOKYt0r1
wx/WDS5C7wHNIHyuxA11CNsQry1L1LctyzYr6HzkHIMuT+24L2rvawE39X0/VuOesNq+pySFTLGk
w0NhZQv2tK4eDMWM7tbnPhavxQmsWGArk2yCIhgJeDJK/8hb6kVs9IPthHLJO+0200EH5RRqr3T8
Q9mP3sbD+fSPBtEKGEZgwo689lFcVFWhp8BAxi8VXxHwNNt8puYuS2HOWWoAxukAqV8/xgKF6nKg
zdFremeE7Ev2O6VztaO9P/RRBrKzjP3RylvdlUmMn8zeRtd7bnV65m8jd1xKH/UjXVvFg78UtxLH
yXVkrD/cdcChb9wCB0hjA1AjMuVdsveKDknzPocde1MDNLlBb0dwEEqRPawRzR+3quibQbn2HtW6
IKiacSKbgtQ9uNUF78Ks0OyLEUG1B/3aZ0CEJcOOqBbk3XmobogcyQ5Sn2KDWA9enpJnIBlkFr4l
9IWjFL+NPAvTWJ4lDqrYZbHENi0FPHFOjRZNO9wAA+m+zKxw9hYCm6+ltjhf41iCQ8y8aicKWe9o
gMOArVawmweugJpcO1WoOz2hTcohr4uj+cMoM/qddrwqtt4Mv1GYyNF8nQoveKyZVzw4ral3kxiT
tx6d1m+JM/Oos0UfJoHB7Om75c1ipT2NtFR7Mczptk9dvUk8wx80b7Itdef8HcjM7HbsEx6bgOub
RdbuMS0hDqsDSu4zXpVYPLI+Jm2Txj247jdd6/A7dG/NHZxIynvsXZrue0BF70QO5Fo+L90BfGQA
zy1/79sx+N5jswTCznnbCiYrOJpiAJozSujUxcHo1EGMS6OxMrY5FEg5P6I6huJp+sMW/bXDpq+T
PHYEG1/TkVZPbVrlj46Z5G6Rvksj7XluOOHYEbm5qiZ3OKxPnrSqup9VxWE8bIHF3ZccPbp1mzm3
o4WVi1TYbga+tRUAyzUS5wvlwbmCKT3llDd3vGnYN0oKBsp0qX5UqcqPzgj3VuGj2z1tmXcQKDbf
uCl6cIKyk3j/edqArYlWBwUVbYRXqNkigEx+TQuAGOAJT8OjSYS8SRClfk8hvNqXYKVjA2xy7zc6
x6qXEc0YdwE17f2cOv63udTDmyPONalJw/RmGuaAorxnAN+9r5s07BvffeVIpYcBFaAvO4t8K5Ox
W+IckvVzLwRHiUDqy50ulbpNGBQOk01x4IGK+Y3rOOwwOH62Y6Tt0WbiAJrNaqBWwQIOWVrCsQCu
StQCaBkjZ1JssHS3PwYskbHp5x50D3SDhZ1psh1cFUHoJ21y29IFSQegdn8JuTjbfvLz3dKDidZz
jKexbbKv3HOz2AyKf8lQsRdPY6JjmPXyu3mZCtgVqHuaUcSXBtPwo/dbNxp5Of6CV6Htt8Diqgf0
LLvvtmvNLR0wD3nuuDhh6Y8JEOXw4qVR4mnzrSG1v58yUqlwabzlZppTNNXKqo7Qqtjc9AuR97YS
LgZC16Jru61BaR6kh10bPB9hNSzuIxVBDqYzNGUqU8UfPxjYCeSR8a7jeXtXzo4fLT0OAaCJaDN7
UFoxFUvk0Oe7KjfLDs5m+t0BYfdBIId/buNhm67v+AHJ9vKFsnTcK5rMiL6CMXso9IT2ceMgN5Kn
BYldb3IKqCSoBOMc8ZYMAfHCzWI+BBqAxQy7BjWIj+hIVe6ZWV+ivgnMXrQdqunZBgQzL/SGEe96
Z4/oHhsXtVRVbKjXeVHq5WSJe2b1+0gVjhWU4Q3G/djK+7onmPtY1w5wAWSZBJ8td78NlRy+JEBY
R6PsmnvI5ugZkMAcoJbzTOmNSLxqV/Q4UQ2HqgAfrSLLUG0HroIDE5Wz1/B2OEMOxmRCIETwi8g6
Ls67tW13aDmXZTSOOavjvi6baYuAiP1wuqn91iw5fdSaC4DF6x6NEaYgzUMuwNQY3YA9pm0gv0+t
LH9PSVbHGda9LBKzBwg9gp73Afn6FBUDuX5DlyzFVKs6D8kuVfln3MfA7tGsKuE9cHP7XhdWPA+u
S4/CY/5TagwBJT0wZDOmYxZjkAX3peDitptTFArOBfjfWKg8BE+Wu3fAcsl+Y9tixO3o5Fa2anwQ
5aJ/08GFVk152vvdD2NwB7Z4w6LSDM6NTwJ6fi6+Aq79XLsE/rK7Q8uRPvpLr94g9qtP6bgUscog
/UGslB1Fq3toQlKvP4fGBNZVrdneUDtVIU8wP6Cd2PPuUXOLHltZguTcOAI1ZtTBLpBQWDOiOmPE
xRriO7umK9yttX0F7VrAwHbuBP3S4zVp6+GYoS5tjxVOvoO43ULiMAEFP8DT8a1sAySbPe7vurEE
m4q03c80S9160wuVxYNOligZ++VHvoBpBPeXRY9RqR35IkfF55AqW3/NHSdIQsiRyW2nWHnbs7n4
UtbBvAEklkB44pdH1ZlyiJdiDCIgED0gYIps+s2StrjzR9FsQGuGsTHbScbsHVMLemikMjtoM+ci
ArZdoeuZA6o0O95jSYZpVxLqiBDChmnT8mQ4kpGbk5x5vxkYobBQIuzIW+mehskkMArM/NVCwPRQ
CuU+5JSOh1LaFAB7AJvrqhP356nzdoAi7zQ5GoXNPM1vmpJBJFN6aXXyeohTw/pMi54ROCkMt4Gf
XDpCipMxvoGod/iT64qc5qqudjzV809USadHjvdh76eabPNS1o9lpu3ek0EJ9LqQW26KMSIONBnF
sgTfc6hAHw12dxVMG854k8pEn7mowwaaCwxIxzQtGKyCweEI4ugyhj7oSscpbZoHoCyq3zjzxaai
VukcunZst2UAg2DS5ZAfOnVmflCbahxAapvHtPTrWKap+VIXpXfjaPhco1TBmIKyxmV6BTQOmpQq
lz/rMz0/Rnytngrm1nesqZL2BkV0Yk/koh8niIT2Xd/3u3ahiIlKMVUt1ApueXKRl/RCp4HaVLdQ
u1F3TOfYBaw7qtscO04oG39gRughACEGGBGQt4tZZb8dzSAhH1wFCUiO8H1I6szZTMydfzdg1T/S
qi6LnZ0DcCLrCTFF1KquuklAXYAHI6+qG1ykJyIWMAxNcKc4hn7fQ76Htl5RZ92hx/BH65xr9mNR
sogMaDkF5byYjzNmwwPaVABx8ooe7HX0KMUVHn0TBmMBOZAuWhUXsmxf3MLNYwDH8ydoW/h3Piv4
HX3XDXP84KeA5eRXJ9n81Jduum+gPT6NXca3kyAeQOjmvOg6PZwvdT7EhuQEmXz88SvwmoiMOZy8
zpI6Xw2Ulr9SdHm+cMcZkxDdmaigko1FJf68IBbA5Ay6quE5Snxzv0Ktuhq486MnbocodwZZH5jO
2t00Bvj+DZM+NJqOX8HjASXt8k1Zk5MQ+pl84wXMP8nCH7G5AS8eC0reB304tkG/9VDBeEAq0A11
7iEekU2wmbykOozYaOVgdkEdELodIrHFukEsRZXetpD6/fAnH6A1bav6VM1+v2lzbOBT63sxMsne
ycdQ32YcfHPTULqrLaCRYTBkHJoxscSQ3Zf+GXdRtZEqjLnXszUP+NfqwW+40RvQ3RRIRjTQ3/PF
pxBsBhgqoKIcGVHpJugNdv1sKsdTOc/zvu6qZpORgf1EegDmpMb4JUytHXQWJW9uKtInGxh8eJxM
yM5AmREg2zAF4xYRiuCR9Qj97eU4iShHUm/9aa4faj6QLToY1XsFE9eNFYjZ3CAtX4MaW349DOmP
Zlb9ph97vhmtnY8ae8wppIzmsRGe875Y+FQSZIXiJJ1qNEFCiAjJCrW/KXE0iMJiZBByNG92Xtzj
6OQQgzNSpKd2gOOXol4S0TOf34QxHPu2cm6/Fk3XvyeJmniIjQ271UFfx/AY11jRka+RWL6O7jCJ
G7RHBMgpUZw/1UgrD1I2P6BDsA0SM/D2hJz0xWvg90D9W0D+aRZAGlK2U4ztdBOPGmWDYWrsiOGR
OsNuYcN0V08Ks3qKeGuyS4272DTHwePNcztP6uvgCdBpx2WAEYWj6rcL+uWkfc1ONVdIeEIu9aah
eoonlD+/0QW6mHRygxts7fVDgI/55qTWe1sYD/a9VOTGczJkegLP+BLQC+5vTSryjRzdAf4GF9KA
c3rjBMrj+U2iCoEKpFV5NJUd2wGWlT2Dl5A+U+G6aJ7plkPdztUeXly7a3tokDFSVOxPJL8HRzhB
FXow3fc1NKFSW3cLmXB55w+tWCBjkM3ewlP9zZ9teX8O8mIvgEgDJmfX+2Xgnr41ZkHlx0yxW9RS
bIg/6TjrEWihIy/HZq4kuHFY+j1TdDsHNOx4Qe/Nu+ZJueU+Mmhh3brNhuRN9swzLDGQ2+sIznNM
Z2A0bgQvvHh2aqhegFRnJ8CPx+0YJChhxwq0RRWmh+jYiLDvtL2Fk4JlkJxV7pekDxBxTWnXhx2q
AXdwzp4tfBOUsgueCkcB9ZOLeKeJje2zO7waoAC3uqqfnSI1iCItc57IZM29VHKOeEGGL0OunJ1S
fX3TudWw1STXu6rFNit0JWVHyNBSNwQicPpWIwyO4LKoCxzAIBRexiS9m7HOv3vGG381kFc/11Ol
kekReHLdUB+yACM/hLgFv1hRU1RxhrUUwgGH9o8qb7o7jODlxGVrtl6Qt7czZCgHqlK7rUeW7E1h
ncN5S3hnZw+ZIQiyGaaYBhHXYJwFjJ1ubiISBMuO6izduJD7IJMGKHHvd5yHLG9t3Ace/UmDwHZ4
0wL5YvMi2NSQc8XIHdcPrC+CW2jnYJmWHU+3aMRzkIxGxISh192mWdJAjMe8Ls5EoeHV8JNHNqr8
lEncm60vNK5KkNrdz85CSWxRsL6BI76+DQoUaWiIQne6KTRGDRtnSKTOEYPQ+psPq82GUmmGsMGR
402QjN5hbst2UyB2ey8CR9+21sNuIPGTp640+Ytnh+EWJW/uHhK87OCjObTFLrVtkZWYYSzxJyng
10j1QWqo1AVyhGiJJPWNkSCkTJPqfiBh3UfCQMeiJ7cBbmlAS8tU1Q1SJej+hUEKW3m9m1EV/cXv
dLvrJSmOQxKMbYS0SvMV83x7Xy0jPcA5O5xwwNicSF7SOxct8PfIEyVvyu01pMo0jdMOhUKeTopY
OtWIpa9nD5nAxkolNXsLAPC7C2oPHG9kOZadoL7zh6AYZWMdH/8MFp76jUUtb0PEKiWOTNFrUQFm
8tizsn8llsGMZfG6z6VtbmeVprsc2blti/84TuDQ2s4UyWrG+HSXyO67xGbgGU5EHmOe4qFE4+tW
QN90K+bGu/FbR8YtqDtvThboFyRz6I3uKIswrCoKMXdTTFsrpyzmStU+nNKzuKWFRIYwcBd3h7RD
KTbu5JCf6PEbSFRITe9R2tR7D8UAeXzkAtD/1Ao/eUnadLyf2ql7SUbUIh1Kf26DrV/07L3osWxH
vhwW7DZt0v4c4KR7yIHDcEHVQUo7nJA0f3FTS1BlPBA3lF1SHImPDM1W6Mx/lTIfJ+yq3ddkgWBS
QYeYT756hpixMqE2SMjRxYF9e8g9s3Mmkmy0izAnrmgHDtNC2mzT0smNsqESUPJ4g4GbrdJfhR3N
MxqTJjTatqr+XkwpOAoYWv6jCNRZJ8WTO9s5EKRhMvw9ZY36xko9IUyuzZepXgzfYEIevuY4YdyD
jzpCSxksafzxsdilM8XV6XGvyTh2rMaJ/qyfKw+VoRJLGU5h3DCrYQvDIL5yUHyh8HiNexg840J1
7TiHKpPmFsSHDOE5MCvSyQe0A9rysXFUfagC+MACVskr9TsXT8xWZ77zyDocmIH7UaBBKB4W5Ue+
r6bYnSEfUsNIxa5KFqRyVZdj7wT1SuhNhOyGuh22hPJyR5jSaHQZASWYczrvUuwKX4baa+9mrzZf
G/RcRFPeOTti1J+BSIK4LPNvmkDwU1v3kH4uJomw2iCtUKN96KmVBbJx6VCUv0reIw+h8mSCGy9f
8D6YZtqgowaZd+W3togQ83m3yFjNNVLxXo/2BZM7fxxVpX8Uwp2HtDBi67RJR4+8SK3ambFdsOYg
aTRaN9sEFY6QIARrNohPxM0IlfwtbIS/SeOPT2y0AkOsTB5HbRTklKR59cHe2zqTLr+Qwqu+NM2E
4yWKfY0jx2rnD8hYgL5fPPY5szfEOHaXNR3oue5cpxEVcBKg4YhGVI1fsfVDY74gLBQz+Qz4GLKn
NVljyND/k+YZzvNo4xxG4WVx3mCZnFx33BAJgyNOWuorxRsXuqxgR1+dGzsm8bD6wU/pG0IjbBzM
r24yNOqTTG0C2/6yPbK74UIYPcH1gjhkRP7leeBu9/zxGL1Ut7RGcRQwWmOaJOURjWRbhwL25jYd
GMTdHmdb2M9x/SoHuykLBY9t8PLxt144yF5rkY0oqzRhU3GEQq57cxcczqC9ll65rxfOsddeZMs8
nIFQNzvCDVeclrFnW+FKe09xZIwTsyK5hha6dBnnP//r3D8zhVOjkKg5olfjHWnd6m0eF/vJe7Q6
jZ/blM0MGA2IjzIUx9o2eHJJNVypUbr001dzMxdtI/z+3JTmlCEYklGbXgNo/Ndy+Y9aDLqqB+w8
Lht37JujcPrgXUyjeHLxnv04I/GacHICTAPwqpIg9/Z2aIqQjzi8QTMN9uIFJII1XGkPDXHyXTAV
qJ92Mn2lSfTCirRmewyI1EjGh+aokV2Psi5/y/tChkwlz2yibpSO42dkYZhJ1lwP9Lr0FLtldeRo
7gwzAICiAgUcSCv019bXc3nJP+7zGuWRtqbLaobpA1gEHTb+9CMdu5++MLuPR+mlB7kGeiwBDL8a
6c1jXyPCgqHnXN0iBQniSdDxqVGYHh3EOdGCcDW2bGLQYbOfmKk6VO2nntg31k3eClUMD6g1psiy
8k9OIWsESM/GJa3bCi+whGCzxQaE/Pz4si/d1lU1zziCut5Z5GCNUKgv9Wr7fRFe/QLTBw0//ooL
o+//WcFwbjcH0xgcsIg+1DCQpWq54lW/9NGraYMUpQwqjcE3AetezE/Wffv4N18YO2voB5DwOKku
TX00y2h/kiCjh7Yt6WOxoHAfhTzDcETVd/f142+79BBWc4jHJp6A8ZweYdWF5vqO4i+LvMIuvFTX
uKZ/9G1OEPF3+mhrR0FcLcnJAnomtnPtBnBp89w/IFGZzhEUF2mxR4SUnHKcJZGDj+OsASKc4nON
yDh3+d9FhAf5qFlQ1MfUbfeD4z0lAk5sXi6/GOzDDs7Zo49v6YVlcQ0MMbMm6C1AmfYMN4XbpDu0
JYN/9oNkV169S19wfnP+Wg4dXduh7BIok6sCBRV1PyVvmkxih2p9efLGOrObjy/lwtuxRn8sDTwI
KB9Ij6R+SLsbMhpYh6+RFM/R1z+m1TXrI9W6MrVEf4SLg6KI47yjn/rXshp2Iw8Ojci2EwKJKzPB
pSs5D+O/7hmOJHJSWYoQkKHTvTLFl2SyP+ey/P3xnbowHZDVdJDPHnoAsqaEUozsiOAPyFpeedyX
PnoVQngiLZ0hm/C4J6Fu095ZdhI7hU8+4tUEgFLOFIfHCFDcLN3S5QWO9G3lFVdu+6Xfvtq4dbBs
joVFO96kvrkDDWEH/Nwnr8EeFOIOJ5jwyZ0CODaHvmPor3z0hfG1Znto+M1rI1sckREvlshaF0l6
Rgk81OpKj9+Ft3HN9wAqO1+KCYuqmKeIkS/jALEMSnE+fhcvrCD/hRl/vevEw9lDOozIXmkfCZHW
wpIcpqwgNzbv1VOPk5kiFJk7Xon2LjzktQKsBpseKqQxO6LLb7xd0hH7YBxHbz++mkv36vytf12N
NmgU6tE0cGwdT4eYxh8636ki3lzLLlz6+auhSxTU73nr58caJ6u0rXeBca4sgJeeBPnf3z55OY7s
sAoeLbiXrKZbhvZEujCciHkb8sk9xn/b3r/uEOeE5zOu4dgtC8E5RnlOD+aL+7mWl/92tH99vMgD
p2RkyY+wFv8JFm9XJur/ODuz5Th1NQo/EVVCAiFuoSeDZ8dxnBsqiRMGMYkZnv6szpW3Tmiq+nK7
dqBBA9Kvtb7VeKmFs6zYboaNTrvSCjpbY5HthC3DDIcFTuy65k04fy73n5WalY7WiM2sQiydnYIZ
C8mpJO+iLT2SVaHdwKnYLb+LxblJ5dPlu620ONG+zdiTEdU1IybrjH2FqLPdQR50mxjjHc6vxW5x
ly377sospaeDGWwASHvAC3Omt6TF/od9ociEHDqx0SIr32eduhETOoAdStOA1P2HU/e3ExGePcA3
x5KSwnTVncDFv9L3pFM4MoTAmxmvMQqzHugdRKIDhnYHvcuW8H5lHiHaME9MFisT+wAEwkF0Ou8s
+3ketogMaxfXBjqQp8jIQfnwZirfZ6xbG/fRTbdezdrQ0D7R2PjVkvb45cgyv+9lf5P37YalcK2N
te9zPcc2xIoKTvzMzXbMZWDbSGR/Wk5SH+aks++cpEqf4pmT0+UB8u9uC6DHf6fE0pZ8qAQACXSB
1kN1Y7ED8XH2aDZNu6bdDPr+d4ugMvDf+0wxSsM8c7FvTZL5XA1OcfSLY8SqkOVV3z1Hx3DM3OjL
nrsJvDBj4cV5F/sup1fNutC///f3QzonHQPCucDK1Jc5L4ddjMiBLrMMD5DSjdnq3z3L0XkbiUKV
JMtA84CmEYpm27chmr3czv/uWY4O2lhKF6IBi0PeegYxlJh+i9E3mYmjmvlOCvJaGHRjw7X2FNrI
blw3siKGDziDVEH25QdP5o2Px9qltXENTbhZwTmSBok0Hhu33vFNgtzaQNBGdQHw80DnKQ1a3tzw
5PdU8kMsZg8wg4338u9vkaNnbfUM8hzEO+K9sNHv5INp0qBzX1L6sxBbzbzygnTexuDg41pDjgM/
LEpD9Y/s2g4ktAEspqhNcYKOCYny27xZStQPpnfSOj8sOJ8XboTSLp4vd9aVyUJnbjhCQJUgMcNa
0X5ebL+IHrJuKx/xb+Dz/290Icn/71CuzuH0C4wpwZjDwgYP/ZnNhzCRsExM4wO2lR5+q3SCRgyB
Ih0p7FtF2LhPegoSrqhHv7BNGZ4PD7yxFeS+KxZzhzPMNxpH/SGpZnhZoJY+UKKM+3ns5P7yW1np
oTq3AzFtMY6QeXSDVibhtNTlk8uT+PfYcxyXq4FtTHX/XqE5OsFjdpNJ9RYKAY2Zv6eFgAiGsicy
N4+EZj9ksTxWWWueJ9gNC+nag2kTBlRFsEhWNhAr/LREDvrt98y4TzcD6te6kzZrWCnUtATeshs4
8L4XOfto1RSez5Avt8va5bWZIwfCaLYs/Hw3RsRV2o/+kpSBI7bQ1StTt071kKOZchPyPvDJyiMO
Rwo/Id1Px7SCtKqR51APR3ifN74TKxOITvgo6iqORnCAblKDJFD9GS/NRLbKDytvSmd8WLLHLzdB
el3o1wl+vRxGZkU2Jo21X64t9WHRka5aTONmKRv4sCBhzh6Qgpkermrlv2fhn7ZdDTXzaSoWkLb4
jhXA/SJXO+N841xqZQjoZI/OQmyTQ/Dlr9XNMAw+tPX7scQmFcPw8u9fOXWF9PO/057ZWw2PTTwA
MhWrgzUp+hxnibpXEENjIxabB7Po811OnPRkRnUKZ8ECcZZVM+/yL1hrfW2Y86WOXeimARMtKSOe
YSNwxoM6FjIYZc6n626ijXUYVSEHoiBmIRwDyLJ8D8MgCEfzxltc62TaWHd6gPUQCnOGKto3PCeV
B/zadXtuRyd+pAipcpPeAAJnBh939pm4jtjo6JSOpWN1bZ4/HR0vCY7UQbQWFTeOl9/53zrZP76o
OoWDGw62c7VkgYKd8zE6k5nKtoHgcWDGQyfL7B6CB8OHQqyD2hd1XpXw37bb28kOs43wJzp3ISkq
egNNohPKqZY5ekbCNz4wK62mQzxaSyV5TPH4nMLRGY/7Oq03OsRKp9bxHV1tdQoDC8woaFlh3iJq
xnP2G0vGlWlBp3UIozYiZ8TUj2Dc89kIDAquhxT1fdF/vdx2a79fmxU6QvDlbc+/v6oOUZVmu7Zy
vxgSQUqXb7Dy9dIDszKC6kRbxaCCODBC7gg3sydDNFkw9Ib6Bl1nYfq9hedZoKLZX3dPbRJA6PuU
SwvbhKK/HWDco99qU6LI90uS0W8hmL58m7V3p00GlcLub4pRiXPUCFQopHgKp2rmVp1hBZDscK0a
MFUMzsCJnRdiDVTxUw96eQIpAZLW850N49UOaYLlLkLq+jNrYiSschuxd2bj7qxRqtuq4OJBdFgw
XH7eld6o8ziknBrWT2hK3g/t0WKueO2sM1ystGeUgCfJrgsrdXQsR8LHsi8I6jcOwjSk/J02NuwS
kFAOt5lQu8uPs9J8Opdj6G1DyB78achidw2gA4uAnKD8dt3Vzy/x03rBEOVYwHMKTl38bOdfqHlr
bi0W1n74+e+fLp1bw1JYpAYpcGKwPXED8L7YzsH5AH3H/XH596/Mmf8H3XDHsoDVNQ7Gc6pk7i7J
L7Ek5uvlq691JW0tAMUzoyX0Nzdz0Uo4boqHOodxwY763661lbW6dhNtGuiEIAqOO+PGsoywbtKn
cmxA0eh/UmL+vvwca02hTQE0o5QT2fIbZMAEKiYfBiVPcxcXG1PMWitoUwBE3fHkJE4dGC3yOurS
vIFFMNsYzysbPV315/ZFX0FJUwZF5DgHhqLmd1707r6lcbdLqbXsuQL7BCxKhVzQrNz6qq08lK7/
Uy1baJdERcAm7txB9GfvGrvND5ebZO2ptH1AWtlwWhu0RAZWXVaeI83q2eA83rPFGHeImvgFo4na
0YjWb7Sd441j4ZXqjq7tgzqCWFne8sCxGhI6ZtodmRqa5w6+oCOHkS5oWXNdprajS/1MWIMqxU0e
YM0UKApOPvwrRMnbhG+so9fa6Pz3T3NMVkOILe1sDhtjKe9A5Ri9tFuSjYO4lZFpacM/p4pKJ1Ik
lMWROPNxjH63TezbsHtc7gRrP18b+nToZMUHewmLpj70kXMYI/5y3aW1Id+i9t6UeUHCdiRPlEaP
WZbUGz977b1owx3FayjMXBM/e3xNMd6Icxx7lLHjj8u/fWW60tV5ZhpXU5U7ZTjZQBfk3yLH8Adj
4+Ir71zX5Qkm+0Y0hhM0KXuKxPjARb8xptcurY1pvOBR0oJShO4WGdDvrvIG0Dkuv5QVLTD8mf/t
63UtXTm1Bq6e9+OdzNPajxP6Pa6xZPWoFG0YK9rf9mBa/M3RPDaynTcOLVZaXM/bktVMYrpwM5ig
jPNs5r67GQTmywTtbrdF/F27yfm1fhrMdpNEXd8hdJzZBXRP5VsL379rNSfWdW+XX+JaC2kjmpu0
gVAsBhVokb0Xm/JoZ+N1I06X4LkSKJiR1yrE9NocpwWYFpE70e7yL18bE9p45qID4SNjBEpw554k
IjTxKSeDc7zu8tqQnljfwHnRpSHAQ76A3X9m8jbLhuvmaV1GN9osr0huToGLqF04sIClSv5c/uUr
H1JdOCdtXkgnsUecnScc3Pf4zwJYDQBh6lnE9uT3CNj2itHYGYmxMRpWNot6ABeyrUC6sZFe3yGp
lFs2sGqP8c3SO/4CW1be7S8/2d/N5z8KFrqQbq6JY8HOSbBkcxq+j6p68YbIlT5ABuMDquoOEEY4
VG8H1j25g6uwbMTaMZ7q4rSYsMLmYz+dlbE9RNysCAe+OGhYkZ+GqJx+1Ejg2i+lYd60IEBUXgWS
wt40IBF0UyS6ID29ib/Gjg1ca1yQ0zQkzRG9zt1xixv7jpl810/UubHKpDulUWofaycFj6r8NScI
87RzET8yWMV/mUP+rKasNmBQX9wDM0D5QMRoesrarvaJcgF9XRrDnndAW4ldCm/NiVswpFVjvhzh
5GchzJszYEYKB5rIXkDUuNEcgFXtn+KpWx7LvkHuIzD0xp51Y3dnkJrdRTgy2WiJtT52HpSfZqaq
cMCcE+i+pGeHyV5S4I+mNzoRG4by6EduA/hSLPOeD8uWCHllMtTjxlJsYpiaaB9WRjR4Ix1THybj
1Kvy0vZhgb+53MdWTFLO/0kQwexzadolYYGkxlCZlmv7jlzoLR/j+GAviFTLuiI99L11RilMcKBX
cUsPM6OD34l6ep3zhGM+dY2dcpfxcRwM/mbCoHPGv4jkO0MA3ePSToRB/RPRH1jQpi9zUlrwJttG
vZtTCcJcKbod2C4mTOslDOhVZ+5l5aoTtu84xElVF7+pJBoCt2PtAaxD1JxFyW/gUDV3clEVNgK9
cYCf0foqOZcfA6tgHeYjRqUFqYCxA8awuM+7TjwmcNbtWJTBNmNm4wlZx8shk1a9yzPYH11uuodi
ySmYc8Zwlw2JhSp0rg7lNL0jl4j6Vk7dO8cRUyB6kRyzklk3zdSUuwJ70V1hVtNDrxruIVy88We4
+WGEZ8OLwYfUI8uY79Cwv8Y4qmBNT6/TqTh/TxE/9dBc4PmQnose6trf3HR+Gmz2NsTNlg56rTtq
nx/YXSCCqqYk5CWsvXHmM2S7Lo2EF38r32FtkGmfIAGeRJzHTh/W+HKmxjgjV8D6Y0nxVc3lXQWH
mpeZIAoAtUo3xvXKckCXg7aMG0lE8zSkdnu/CPk059XG93rt0udvx6cGgXsYUa6yG0NYqT3XfgLg
4cora6vM2Y4kKmZFGoKn9sQnFwdtfLxOIOvoKtAErKypbtsxtOcQs+9uLrZisM5z5T8+ZrresyMw
sxsOTcKMK7jZ05PdxLcgwDxdnsjWLn9uh0/vG4QkmSiFDmqX83f4Q3a9Ag3TqawrK8R/2bafboCI
U8pLGCFDwVHHBBaej6JHxpN7m4pkP6WReZg6d6sd1h5H2xmSuaNtm1kJemb9tsQxPgP0pBJ63XpM
F39SxC8Q2JESpASa/aHowVTDyrW97phQ134aJk4d48JGWxTvFgA+bAYRc3F3ifx6VWPrss+0hl6n
STAEquYX+Mt7g9zZ05Z9gf0d/v/oqrr4M5FVZwMrGgXgvRb4QrRudJJ2j0yYKeGgMAim/uSj0ZOb
cUGl2aNpbAfRpMBcSXtiPLFxnr7ZFSkcYHms+qWfu/Tb3Ivx+3jGyYkuj1/BJOTfMpB+dmUHOoFP
FSuhOIPm6chZQ2/jpZseS8g8HkESq4OEMP61hnv50EqGZRWkqIcWJSkgylr+MzZb8S7ipvUQ5Qxu
GdZhzjNcsewdbFsYKjMYmVPPArXkfkq6bEfNLDulAMfs3CQxgGOhMkzNNHuHZJfvzThp9pxNOSq1
czvcWnAWnaIKOa6yiObTaA40w4paJbfZNLpgaHQQjbsOMAgtmIRuaxl/JOgtWLXUNfmVzVQ9JCIH
l63J7O44OXZ7nHlR3jQLafdgWDo/J0A9HvJa2Ifa7kGgTFoRhUABlC9VMTYhq8aEek5awI2oUGx8
csBqOEQyil9zkEYgU4ekGMGAKdtzouw/hVvhhGMsradpcvH4vAQ0zjk7GHkjAf6xJVAOQxX7IJQM
v6CkaV/MoY8gnhF2892aKRJy25HPtznILuUtiRSIeXV6b1tRgzOLyvQF0jtvaW5xYNucBieIIEwW
nWIHhxvFHf4GxPU5GgSUjnQvOhMYqDjOAS+kwEmglnkLIQ4CxZfaAWDJaRwAQNplL2GV/8o4sV87
IBBOS5PMu3LgmZc2facAVyIpCi0ALUNDOPoNuJs7msTCg46N34D+B36oDTFvkvAIYOtsua1UjXTf
cY5Oda2WQGAwnpp2mv2x5Omx5QPbgdLhwllZmz9te5ruQCOx/MY13JdFze4B7LLpoUoY/YljfvHL
XdLxK2idzd5AXNUvw4mJP6NIM/tYKAq/Xuj8QVzXj4y2813AYhfAkSz3FhhN3566G+Dq4bYf3ZcC
nvZxEd+dOk59OcSIzASd3W+4Hdq5eqaxVR7qilX7lteDh6dlYJGm7R78UfNHlys0VZEPr2A0i7uB
xHipObiZUy+cIFNmtlcFYCKAIuLg267GE1ylAP1kPYAOohokPGRLfieimB0iiKwPcRTXXzIXvznN
EdvsL6wlfmPgMGTG6dZ9asAk4ipLPpRmjV0Ir9kDE9Gwx95j9AruGgDSKLB2rMJwPnoUPP0Eo1J5
RQIIrUJqVUDreQEvFM1EcPL/aCPa7WQOaRRmOC71DSty7hfTcZ6Bq2yPLasIEIwyQvkohQw1HVt3
F5luf7JTtz/MCyM+qJAgMSEwZLfUQ77jTtuiGxB+kHUBWYnLcfKCyAGoiYWomv1S0JQF0GZZ7Fiz
mO5AGZI7u8U/TQBaDA2BTp3KMvLLVOYgQzJwZycAluCMtY55yoYfqZNVcleyJf/exhnyiWVZPSei
aBHvWyVvfHbrnxjWle82sfJdqzUtb44dhX2arA1+aEqTe8ksReQTw6oecpWnMMqYUwQS34hiYlbj
3fhtnxJADMzSAacI2IynAbKifM9tCXiGSzk8/pxPX3N7KO4Gl6DPN4zMzwBF8WOWlcbLApog5EaU
EBvKF8DNQDSx2vc8aaLvBihVoG3EC9BbTC0PYwOAIVhcs/uIoWHDZWFlHWYaJFnc4CRTnOylR0l5
qmegPqKyRbgVsDT2/ThifoIbZ3FOOXLD+4eaLL1XRi14y61Rpj+Ss6xXLYJNHnDpgwlvwlCDeQ1U
cnmYIKms/V4589NcDtAvlZOTYxU3pOVGTWRl9aD7CViPU+VWVVMwmAwhrSnWKWX6PvG83liDntea
//pCnrcJnxZDhUCWSgtiXLj0zS0Qb750++9GhOAGrLwwbrdMSSuraN1NYIAZ13YWNt7TkD5ZHRJg
ZbNVxV6p4ujeAexNicoEqjgZT4FMztjtYADn0HCeYHvfghJlP1ibyUVrTaJVHmnSiNpx0jFQ7e8m
/+aQB/fKqDSHaIvFKOpFzK2xDKkFKzgCgQHqoJgkE68ZVLpR9Fp7AG0HWFX5IjlysQFkHnZZfAsS
k+9mW4rglf2lntfZlcgRMUWmQuoU8l4lTIB9IDFU6jQUSTlsnOj8uz9x3UeQYgGV11Zchab7y00O
OKW/6kiE68aBvMqwKCqyOpz67GBXWPuAiwKY3lGO17lFuG4caFUkunqkZQjUrZe3XZA0hQdI6saQ
/nf7AhD/3yFtdig2VZOqQyVfIKDeU+Mht7cOuv7dvPz/LAPVzHA6Ulchkar6I7D/CDqLqher6uDD
7I1l45Bk7SHO7f5pXoqzfiZmkaN9AT1Tonjv5fe+GL5cs+3grjaGuTCLOI4XYB+BzFdjOx7MpnEA
gEmSjW60IqbhrjaUO2cY6k4CEpaCWBIktClQYE7qr6MLyh5iJMjt2Jbh3KGolMbqtsxZfKoBUdkX
cowf5CJhWOnTrSLGWrNpYx7NBLtBPBZhoowH5WA5Zi6Zl4nu1bCNx8svldprjaYVfoymBZUYcZth
gxXay9yPzh3IOlHjdyOqjUsxnHNpFSqCSd43sw9Bhvuupoi+MAlzCkBVQ/+j48hxACx4Lu+bEkWG
WLTFs5WgLLAz5cx+IBtBFPgyoXDuNeCUFUgHcSpf1NkCoXxb4eNNUVFhlnhFCHEf+ZZb2jcxsdq3
urXAi4KOvragNC7qyJvGjmC1a7vtHkO+BzWOReUj6ADTk226qZ/AF2p4FKRd4NSn6VuNFGiyN5pC
vLFpnEG549GeANQH9m1j/MgXW3w3F0hfj4bKm6+CiWr2TaebX+rK7nbzBK5/kxO1L4fMObV1at0N
AByHsozrB5j6beRdFArQV9pn0y7rO9vd4/hJgR1OXfz0ihj9Lukb4y0BzSfz6tLojq1d5X5qxRJo
5nMWgFfHZfREDDvCK+fdq1nM5hdDnZFmFLBkKrLHzqmtE0VChp9Xgn6wwnDjgyrT8eDAZfsCRsv8
UGcEcCJaYmmfLsEIpNpdkYvEM3G0F5zp3TelnaPYBt8bEjUQqAH63XBIlZjw4VocgLiBcn4ESC7b
VQKirchIDWC6KDC30jZAY27UriFj9S6HJTksc9o8zKxIAAE1y4NsjR9SJdUh4SyyvWQ4RzOCi1J6
iUNb34V6p0JOQJx5MIEz0GgxlnukOX+TSCeCANdMnUdzbCUsZuBaPfQNRVhbnRggNyYjUmwqs8aL
wy4jxLSu7im2nVAFTSAGJgqgR/CTEUg4tBVg9bEYzdcFdOsbO4oxv8nZdeKPKm3toKVQmMPVpFDO
z5ze8pVbRt/mMTM8UXTgZwlL+QZMHzujdk18SpANfE8my8X9x/mUYw/7hbbueJIJPefWWW3QuJUZ
IiPGOoDG3YZJWuUvZOYZ8JgkvUGvsnzQVttTwlTuI7YrewCUNvZBOWkC1B16jzCEzNh27dwh8YQC
wWh0/pwa1sPERVQeZvzfYUfjBXRnm96NNcNCGwDEEx9JAwC7zL5BD46wARHVe8DeEo/1MXsq0b4w
0NIHpNPljdfNLRyaOal5GGOBeptMkdw3vLF+FfVg3RWkJ/t4QbEXmQX8ndl2dpqbKoP3Ekt0TzRT
dw9QuHHvzsjbODhRkf7MEogPJDZHXw1n/GNVoKDVysXGu0HcCrVG81BGU32Xdv30dRZu/lCZ2COD
1rtUL0Y8uzjwOrNDIR7Ly5MdiQGGDgijvJpVwt63QtSnSphgGgP0C3Ccwkyc59Frn0XDMQNs9Bzp
YZiYSBCB/GECr576tWvJE6jliu16lBK+VMDvAPZC80Z5YOdXX7A1Wpp9xwc4FkazG25zsszfYoSY
QzRgISTFFG56bxQ2/jvnBGDXimbYxwzROCOdA8HcmBrjHOcvxJnMn5en4ZWVkW7JwvFN0zbAaYZ5
MT7b4NciQuX58qX/nln9/26B66asJB9cIL6x6uJPzW16aj3uH1rvJttF7/AEqR17WgInMI7l/iUJ
TjaIqW/Tht5p7bG0YnmpIIOpBl6GHAmzDfyD1tbWZOWrpfuz5qxp4bPAenjuyEvSgaOXsLu84H8u
v7R/7064bqPCeKDnalsdUiM/8h7BJ6b5nNXdvgHzt2jGd5f0G4uOtXd0/vunRROmbhdLP7wjWNDb
3dwAMWnkljhcfpB/bxW5noQ8R5Q4bkRq+NbywDTZjrjsqaPzcal+KkRZXL7L2uvS1k35NOLUWFYj
JG3WTQ2cuocC6ltD5weVjc+SgUSTt9V1q0yhLYvOgUf4JC5JKPCxee9STt/iBtxbIOGTjbe29jza
mqgceeJCpF+GGPPPwiV3yDt4K2l3LBoJZ6Z64XF9vPzqVhZ5updK2BKk3Qw7U8QeoYYECH9kefmY
+2BcX3eH80N+6mDpgi9RZBpDoJbORv0TISq0GILBnV5FPG0dga49hzbUkwHQVcSLzYGLEsHsYIFW
x0ip+ZUip+m65zjf+dNzmKCJAmEeTQFUrsEUF6dkyk+tkT2bebm7fIuV0aI7rEyCAKphtLMQkUF+
TPMdHYMER/ILq70y+3r5Jn/P3P4xIesmq8wEYF8hlS5svrFv6n75IoMR+XEISvk2/WgfAvcdC2Ty
/fLd/n2uyx1t1wTMXkYbE8bVdrFQkkBYS4kY4MEEz0vGZWDKWO3HDEpRL88GozogBKrZqFmszGyO
NivUWUbxrVUOVhBlkHJ2smX26/JTrUz/jjYHmIh2tRBCx4M0+cbc83TzhvXXxoy8dnFt9OPEhI2q
XzgIWvMX8F9/zz044LG6Dg7FdaNVMwwI4gQ2G8mtTnc0BeOnUbFqo8iy0od1n9XIyhixFNCSSYfX
R5ho5GNiG6iaVksd9rDc/y5SZ6sSudK7dNNUiYVRjyNrHvAi8qrh11y12CbNCM1IfJa2AFoq0P2v
/FTqPiqEQCWiGnGymcJl4uEoJXmnzuL8uNynVmYw3UdVuUWXIX5vChLrA3FBXr1059K45yJT8fId
VgYE1z71MhWjW5cTdj1C/iks9sOahqfLl15rCG2Yg0mFYjpyp8JMZb610BAHNk+9u+B0UX6BJGfn
IOpjFFvotLV3pQ3tDoxU7LzIBAArMkFy5fc4z3OR5wMj8uHyE629LG2IjzPhPRbvc8AJxwo/TXc4
DTU3WmLlkJnrtqlZFKy3Y1YiEg+pcuBQ2347NO1OIcjqfolbBKOr3kZqR1Z+L01J5E5gl8I8uzWS
+9LBkWwB6n+O/VPcvAHmZ91EUVWGyE7MvvX2WH4Yudjyd6y8bN1SRVghBqCPUfgCCscrE8SrQD/7
mJkz8Yps2fhQrKx5dDtVY1ZDk9pFHVbYu5VTBbzLcAMK0z6HvrAURZBOGwKFlflV91Th6CIy0wUb
kmWwdyx7RkzcIU9eLnebtYufX+KnVYJAcGTBkA4bulL2fqTOWTJW8zwvW467lX75t4726QbcGAVx
WoTsIoQjhX5t2hu52210+pXJWzdUERyLJAM18OuBCUAIrVcVhtckiT9V5k1Vb9lf1tpamy2GJIqy
ciZ9WCTmgdvlEScx/tTH9yLJAsQqfSV2uqXcWXtf2lRhl7IjqLFlYWt/UyycYbe5rqW1CaIeGkQg
g3UZqiG7KSv1OlH3NIjk4/Ll1363tgpYiAnC8pRCWpJaUFSKL5S0fy5fesVMwHVTlbCdVhQzFwE9
H3PHUOf6wHbk+9JAPCUqbekJ1premwDbDC3kJe8R4mdft4zWjVWGE2FhgMyKIFU/eY/8F6RLIIZk
F9Mr1086Nn1BsoGMFnDxMTkhddqqm3s8EjmUyBHemL9XxolupBpaAiw2skYCJACGqXMvONhU1j5B
jNvmfmPtHucZ5tNAj2IM9YLYLBiSvuq8Scpx55S5fP57zl4NVu8Ng0E3lm0r85Z17oaf7tYtDYrN
0BiHTQ2sOSLO3IHfGWN7ZatrIz6nAGlJQt1ANBQhbrkb3y7IwtqjrebjjOPF4+WuvfKtsrTRLiG/
qGP4NoNenbXmffRlFgh3Toz0loitddRay2gjnxecIrm4BZwHHHiEhCQ3mWF9kM459qN6cxBWfvlh
1tpEmwJ43s+gfA4siOv+N/DofiGzH2DC/Ljq8rrRajZqC+RoYHpquJYFpCYzSqXmddOXbrQqEwWn
FcFak0xDIKvkZMTXmWG4jj5X0FZVQCEx4Ge7d0iRAACRy3vUjubuuhdz7lyfxoIYEgUxR0tCNiBg
sn6GExil+utWH7qZCueKFc9sNuGQ8p6O8k4B8Zkb8rqJSaeXzwnSSualqiCjLvoThYnkGRCm6taU
rbVjUAceRJVuVkFXRhvTRnUGVI6cEMsdLO740VJ6SzMoDfF07060bCk11m6iDWlGIf1SztSEUQpZ
2ExcEPvzEOWjX3bnXFcqYNqIbkWnuhZHN2FSufemHL6UqblRg14ZxDrPHNp8266c3kWpgHsSS2ZZ
AMBvv1zuqmufct1bNQPlQEpzICFwYK+KUxlgQ3GMBfkokSLb5CZCDrDBcOefAALuL990pUV00xX8
QVmMo2+ItuyfON9BpJcDdWd+ovbr5Rv8lVX/o0Sle6xo3sncgskECUtlFEBiFyPBvFJfuHL7e5EN
zUu5GCYoo4wdlcvJFwQm0fupouQrMcr8sZ9IucFlWVmr6jas0Z0hziyYCrsE3GWr2aeQ9I+wVoBv
e2dGv3t3Y9ZZe6vnDvRp1nFyBGyU2PAHbAC4TkkOFW73Gs3jW+TU13GquW4sgtbRxg6zNYOuR6Kx
RwzuPmQjggOddioQ/2Z015EruG4tSlRORTrVJDQjnJN15rCbWfxO7e7mch9ZGVe65wXRkDCIEtNE
5iVpPEfM0UdZ8tiPEYn56/Itzmuff/VCbVbooq6a+75kQVOpD1DPw5q4z5cvvVIvodqn3Wik0yd1
EQUtsrBwAAmsMCV+OvUPDg6TzEqEgxx+s2GLHr6yZNG9LrxgKI1F8xImw5vD2zMXEdrQh5bVe9N5
u/xMa/c4j6BPHdguc8NEpdINRmfeRT0EmGbqUf4nHV3PgtHg8l1W2l3noI8OpPVlOplBZi03Rlzm
HlZ3b260iI1P6Ap7ESvG/z7HxGw1FaPdhOY0EXMHX3fqZy0tX5MoWWrY7wwLPNW+RxI9A0wH7Kjk
oYdh73EiQw1PVNXI/WwrO6gQ0Rmi+Gy/uJzbjTctEsoI8LkeYjcC8ovPPDmVjpuG/VzH+ca+dGUe
0a02VlHXTUumLqym4lbMEMi3ToxsRvMLM8HIuNwKK0Pjr4LpU1tHg1uMLQyAocj7DvoIGDB5m21N
hWttzP7bAnKeYGmYGOrF1L2JRfSlzChQ4v3r5R+/wgKD7/u/12+mDPCNYSKogENsrfICUWI2rQ7Q
Hf8xmzg9GLI2D7LpYYvNcnaDSDzrZE2RcXQn9SGtNNrFUD2c3GJonmy3xjE/EtQ3poa1V6vNOtD4
4fB/6EiQmdkdil87JpuNT8zapbVZZ+S9aXMy0MCdef+Qgp59aJMs3fhSrlxd9+WIrDMR+ZhCBZm4
1k3XO+O9oCp6vNxoK31Ct+XAOu70rTNXISKOb5FD+jEWUGc49cayfGXU6KJppF4PiOmmJMA29TYu
v87uVz4W0DttiSDXfr82q5gxYCiOubBAFEP+g1cd0nqmjgdszDddamsPcb73p1E5pH2OHK+xDQvj
lmfVEzFvkRZ+dPqtYb8yxeuq6RiWgpTmHDJgZE//j7MrWXJUV6JfRARCCMEWY7tsauquqh7ehujp
CjEPQgxf/457VVe3MBHedHTUAoykTKVSZxi8Fw4PaQk0HE1LdPj18fpUr32GEf5Dv1S55QjnLAfY
4NgNOeOrYMlb6DPv5o3dam0+jBzAJAxCcZvbx0uvn3vaH234CVdlfrj+DWvBYESx4w+jL5dhPmvN
UBjncQ8ixvVHr02CEcUVJK7SgKA15wgIxuXsl9f7ddhZ+g96egWE6vy36y9a2QmZCZieLfCZNPRY
Yud/6tt08M6H6TQcCWAJofrpvbov3pN4tu+T2Ll7KR7SN/nz+os/nhtm4qn7ZbA0XCXBTClfoaMC
YFkX+XKjFfXxzDATSS0dPuW87ocYRpzf85F9J5s2TmuPNmIcNDhRCYqmR8f10+LJz74HKZjbxuQy
Vu9iGw7QNgjQgASB/17uU0L+KZbmgAAcNpbVx1HHTPX1rIOuSAbG45mpwnvMErp8tvMcHDRQjr5C
zX/eKB3W3mNEN/wneI1L/hYaJnkcFOQ+m5uzht5DtSnRsbZ+jNi2S1o69pxhHkBOccvyS0dB8cqc
LXmGj8+ELDCC287rnF3MT891o2OPCxkWSftaTu4nPwFFKc+6qBrRCbk+8yvlCjNF2YMJlhl0qFBs
ufob4Jtni//Dxuwgk+WxLafIciA14A3nEUDUnZfCxxHW39AvCBVoYJwC8yxzoAXpTamNmWBBIW1I
DQRTE4t8PHcePSbLtLEGVybOxAoSEBtoHaDw0554qlj5bAsL5vD0x/WRXHv8JaO+iyHhitHth2WI
KwWBOk7o21wudZiWW9owH6dmZsIC8ypwnSkpkVvmJ0/fo6l6F9DkQEARcK3bvCWZCQ4UnU78osZN
6VwNvys7iFu6PM2quE3il5na6hourMRxLdRxWXugQO6yTa7SSruKmXjAGl3zpV26AWh/7xeycFwG
1pugFJjWId+3av5EhXoFWxCmG91tRm7MN9IBE4l2QYwsY3+p95yI+7kvITGzVTquZH0TEJhloiwh
V1zETcVgAc8hzR/Awfy2JWts9nqidBlnNcRz9rUCANjjvxy9EcgfNyGYif0TeS5V72GbzZsRN3Bz
0cifKCzsnRcs5FcPc7one/TGN2gEBhBQcqaN9654PDJTY10Tli3p0l3YRn1YdE9SPXo+TKUzERKb
HOBn/yib4lyjaaDqJ5Lc1stj3Ij/2SKqqEaIdFlTn4VpEjbtbin0vrwQIJZQZONGc2olD5hC7JL7
tEjhvBr38CN8E7wWkWYW/VWVYAAsmYAWUtX2ty0REzW4JOiD0YE38TLitlZCr0mFfr9sTNZKzjTR
gq2Drtp8ebqavmZuvRPotgWbBwoPmfe/LTaoqf87Iw8wdHQqga0NxQD7YWlug+YMGDVUiUBvX8p0
Y0LWvsJIAYVje85UIu+MTrCvkgrWf3LPimTj9LiSAkw8IGxCFVBIsooXqz/B7/6QU2fj/mDt0UYC
oKLzMJLQ7wrQZtJV/V1zuYHMXYl/EwiYSzJ5aYG8CJqzdwAjP7IdL8TBCJiAxfrUam5ByS5ge5/7
N5axJjyQJbicHyUaR6SwKBSRhn9g2VKEg6a3mZwxExOYlLOqnKmFdpYqEeD1oYB+6+SfE+82kwBm
4gBBZvQA/SBj3Dif20CALwzGx7JR7a3UliYMkC21X+a0L2Or+t8EmSXOhh20gXdZ98YddvS3zKJW
1pUJBhwK7fddEeA9kF6Yu+Lke3SjEfT38umDqDb11C1JJ1tVOKsE7qCigdjZLkgpjYOApOD7t4SG
CbhxD7zlQOUGKjlMhXC/tkGnAAUavbB2yjnMekgUV6R0/imyBOImkFcMR+nOLyA/0u+BQygY9IW6
H+wO/sZtWe0dyu1dK/NhX484UIwawJY2yIs3NGH7jT7U2vwYmaSvGc9wABjiJC/mMBXpoWX9LnHH
77z3YpYTHqI7fVvB6hkHDb1QWU7zUoLsF+y6hO1LdVdmWwTPlV3KBCH60IavyyQdYhuy7LyLW1zU
TK4fieKhqW9z2mImenAeLG+wKrxE9d9VemjkFsxn5debgEEONeNsZM0Qg6xG7YtVA6AYReigK7i1
s67EiIkUFIGbKFjOjXEWdAMYxfYXBaGW64Xd2s+/7IjvziIQIiXNRGZUwgOdQRjPspDICZZqYE2G
ies+5JV8ve1Vl03x3asWWUD7gdIhBggAbfoq1FikeRngfIjc0o0bdcjaaF3+/u41UJVpgjJvwCTK
u+8WLw/MVrdtgswoE5KhyCurrVAFd+qr6pNDRurb6htmxDNuc0ChhaUJpMOWZo+2ow0JJjJWYQ3Z
/Y2EuFJ9MDOMgf/liYWN1nbZLrWCo191zwKmEtfnd23gjRKhcficSpqouJ/pcQmcaPC2rkpWHm0i
BdM6aYOgFGPsdzAMSZWu3vygzTbKppXqz8QCNgySxVmfQ28OwtpuXe+HAII3wOtL7W1sp2sfcAm/
d4sSdnY2Y2WKbW6s9iBVd6HOway8aeBNGKCYS+S2NC9jkLVpAHJxfRvVgJni6YOEHG+bSuwyfPiT
VC6bQsrTTbbUyoI00X7zyEnf276KKavbh3Ga81cgnqC61Xj5Rpt17RVGyPaD4poOgYoTqHfaOo9G
hFo4qHzrQmVtZo3ADaCEmM0Ex24cj+8hHv0Kcafft82rEa9WPYwJ/ILGePTcsAcXq9vKNms/2gjV
XKjJylo8WZROaIkprLf8g1bG20TzdZPFld8rHecpiyXuyewueOOC7q8PydrjL+XQuziSHeXVWNhY
MQobrJ28FRfgz5xvAVNWtkMT1Efcqvdqnek40eW+8P7kkw2OqAgt+I4XfEuoZe0rjE3Xg44o96oR
NYMeHpXl3qmafoeP0G1r3sT22XZZOnPr6hg6mqGSzl2uzrzektFe+/GXNfVuCgY55UsKt504aWod
FQR0kCEn91YBwYrbJtmI2Vr3fUXBAI7JRcUq8+LKzn7OTf1y/fEr6d7USO/UnHBV4wP6RD5ZXQEC
vGc9QHXjzDP1ev0dKwFmIvlEnpQFnxoVp/TetaqjM3kbhcLaCjVCV0KeTzoOngxwwovK7EPr68+9
WI4JNnNdTVsqNiunchPRx6nbJKNFdAxHy3/SWZ7aqVOhQ+VT18NqQYHd3AfQ4e/8dAs1urKyTEDf
1LCewntXxQ02nt0o8b5EKRKOabe1Vf7FfX1wJjQhfbk1evm4dH3s8rH+lOHW9SxUCdBZoDpIqsoe
m8PwabIh7wnJ5syGwJ11qZJaxXLcAQec7KCAWE1h4jF7XyyOqEOrHaQH1FRRPc2QBvkpbHuYdxlM
VCCmoaAECOnurtv5JdvK32sjZSQQGGsE3px7OiYUNEPo5r3VuJAJ7WnrWLCyfp3Li98FOWgfsxN0
eIF0P3G43mTfr8fF2g83kgcAx9KCSoyOIe4ts99Ddt/Pv68/eiWsTaQf7OthTKW6LuaZUzch6XOr
CXsbKBbAvlj1kJTKjq6/am10jD1fUEj+zXzWuF/xw3Z6XKBHf9uTjS3fR08aXu94clP9j3W/IKx0
23ONrOG1VmqPzXgZ92YPkb8HqrcstlbG3cT0WcGlA+FLHRfLdBGty790VXNkEpAhSKbftiUQY99P
meaNzvLk3AFn7xAI10EY3hFbfdmVCTXRfAQGZI0rRYZKC44AfJzre1Cfty5P/sIpP0g6JpRPgpvt
6W5AuJYDv7PSJQ1L34bGaZdjB4WvVyiXZLBCy7fSQzfl8Eh2dLkrvJyHo6rycKiX8fuIy9YIDgBg
SSQU12yWDbFezhJofg60fgrcorxttZjYvVQ2rRssnY7tvq6/ZHmQPSiVdd+ur8W1BXOZhHe5BczN
Lm+lUOegYLCPaYQ4WeOiopS7sK3Lm35/23uMMgLatrLs0kmjMl/gGsABDZHBlzlvaGTh4vjGt5i5
oC0gzO9qHfPmk+J/yrTZyfbkuBtn9rWVaSSEsYLua2th6fTNH5n9DMotfObag42M4BIbkk4UD/ZZ
jM0N4g7itlg1AXjTgl+8QA8Ovt/lW2aTHhKo4nOWsC/X53Xll5sQvDoYFttOMK+BM76SMngqZvH5
+qNXticTfgeoeOBDbUzHqeU8u4l/ahX/BLB6dP3xl2z1QR6wLxHxbuUvHPq+xWIDyGSrLynFlXmS
PJYdH0LKLu1DN/vtaNx0X3/b2jhdPvL92ypr+Xtcil37iWgBBeqtM+/aMF3e+O7J6QIia9vDVwCx
2uJklFWQLAVF9/rvXnu6Ebco+6ahsSGjo31/300ypLYToa10/elro2LEq0+46Cwbvz2HhtFoPUx6
C7CwktdsI1ShfmZZ8zICLgY5bNuad8vY7ofs81Ru1R1rI2PErIL0G+svxgheT+HqdU8uOO95ozT7
eGBcE2UHR8Y56UA/Qht+gEbyk73ld/XxicU1YXQdhWKZV+Ak0UJ9p0/rHYGLhq5eHLjWL22ysWrW
fr7RYQs6tB6oh8YDz/gLBAh2kK38dH3J/D21/TduXVOW1IefT5PNGk2kJsncsB2JfRG5dyMopnsR
dFFwr14pHo1ehV6BX4H6ZLswP4eqTBalTkPuAgGQiROwJbJ0ACIzzlKx1TX9C+7nu3DAHdiunMFV
kH7lPzI2Q7wY3tkE2ttNeUiK1MeOQsZHDqH0owPFeIiQCzcqSphMJXJLfu3jBQyTnX+HdRUoaILD
DimGrQ0Ni6B/6Zv+VS3gx07N6fpYrk3T5e/vUkdX+PYMYf0e933ZM+uTH0DAb3GHPw4P15RGnXvE
n/ZaHU8+LME7N3f3uFG0doyP2g1BDiigS58l9U4ROuzVUvPDLCEkGnpJPgF9McJIp++HN8/tq3ue
SegGLq0f1qm09/BVE59KcDLebOawSOh2OGBU2sMwz36EWw2gSGpHHGQguzcBxegz9aD7E1rQdEx3
6USqf9yhcqBo3+kD4NxwJtCZNz1VyVzvNSys9gFW2Y6hanbKrzaHjvVRFx6PgAyzH+E81Z0ae0gP
bkXzT6QX9j+QgVVfx1zpJwfPOPYNqI5D4Ph3SHBJGGSUPaUQNSVhugBKuRFla0vEyJ52BuBUCl3D
mDFoo1dpeoCb0StLK2dH0QHaeMvaIjEyKQxT2uJSn5zr5AUICQTclgzDCqXPNUGMPKdWsIBQex67
MP2dC8jD7/I//XeoiRSP+Xda75Iy3AIQr3yHCVHEZUutihovg8tFWJKXZNlY6ivTYAIUoSgF5HBd
ICFlZ19CYpuVECktwnLS0fU4/bj94/pGOvXrzMoGhxYx78XvXgNdPYjPgMNnO9lDIFPkp761Huoi
2cixa0N1+dJ/5YXR1bVE+nbn724Li/itXXklKZgwRYg+d8MIk4G48ZtgT51eQ1ezn05lQ7eaSmuz
cfmmd7+9HaGq6aZ+HpfFctasXGLVTv0/DKSkB1z6bKlMrQ2RURclOl1s34Mssyqz/aSDE0RXP1+f
7Y8LU9eEJjYQDc0cqIDGknnqKNJJvU0tjD9cFyd4AN+KsBuhbhw6QT/eOmpGkA+W8JwkQK09dSOc
UqAdC8XVe2eZfohB37bb+EbBpHudd7pGSTaT7Kck6a9F0K1UslLWmLBF7M6zBzPEIm7nadiVVv1a
LXmcVvx1HNQD7fWN2dCEKdppYJW8xxW9O4loRO+s9u3baj4TiaggK8wH6eCoNraRIt/t5Of1BbWS
Pkzk4YVBvCyOpeLSm/0/Be3lQUsGvvxS8OdmoHLXZbMFFW8vjWC55hyuv3Yl2E0Monal4+UFjp5W
4+wBrz0I7oRi05hsbfcwUYga9ANP2rh+StTFuqcBQWTfwwjtAcLI2Z1KqjpqbCIPwh+qx4Um/Kny
SHIsHFl+mtNGPEIyInm7/q3kr77BB2WpiVosWwfmse7ldra5uGgllN3D7QM25JAlW77Zdq9PbRoM
X+1GS8gCce8HvGBBGqQzWOvRWLoQ9V1KEARoQfmeStXEdjK0J+WUydMQ5HZk25QfIMPZ/nBSrh/8
JuV7ubhsDD3bTZ8SAvi/5QTlz0KXXrMb3ZmdoJBdh0It2VOmZuvebSGuBNO16dkeav48VwGsloAk
PoIXOve4xbD8iIHh/B2aB92zaiQUj9t6/JJ4Ur6lfJS/yVSmD1Wn/Z3oW/so50VAppEU2T04j8uL
21T53hva5s1TuCcVXcD/+LXDobfdkfwz2vzTbiyXCdBaMQPvx+mTWiQNM/TUQuKR7JENAm45g2jL
qIFtUlhVWX5El1pCz615bDWsXmQFi8HR9vh37Vbo+8Mz4FCDpx4NSntHXcISkLdEfVskY2FR+GTH
Wni/zJrX58wuqx1OQWrXS9D0STGjLAS7/mFMufWHJ8w5pp6XRFbtqfvRZgnkqjH2ZdWyuxRydjtg
xvnRUsL6afcwQg0YExEUt2GNNcN8+Ys/9NZhhAj8Gwd1MJyZDeVvD8AXwGWdO2ETsVNwDtsBhpa+
DXAd2oNSOD+jc+gCG0Oq55xSvcsCXR8pbFMiyHUn+64R6J6D7wEVbSthu2LWS1zR4J+u0eMxSXL4
WHlNd1/VwXjkmoNzAvXZb4sYxO+idOA7lI3A26VDvgWoXItto/TMlsLNdYbqPvWP0BzD+Refmb9e
D6aVvdVEzgYDzMFydtkAgcim1WNebjx4pTbgxg5EcZGExVEXF+VhKCl2Sojnvkvsf+qFpJ+kkFuS
QytfYKJopU6V26gSl2f2cw6gd5nSjX7e2pMvRcO78gauPWCIaqVi376rqArhibpR569soSZGNu3k
7I4ByliRI4ztk9W8CA0ntTzbazgyXZ/alXVjwmQZvMvYlOAqS8EoywK/Pb+gb3CCv/74v1zzD7Kw
iZTNCiScgnHAnujQ7nVJ8gegRZud65Hxbq5cL7Jw1t03iMZ9U9BiP0qL3LFxKneUDN3/RM3LfTkm
+efrP2illjMRtYotvK5tiqvnIQgd54Fkr1YGP+1ygB5pBib5FophbfaMenQk1IUlM9oFg/KjJTm1
6EjoQe4WOCln7vNtX+P8e/GpRjgJrFr62PYFQdE+yzucxIODben63BZUfYXzl78r0yDd3/ZGoy7N
oAWmoOqv4rHL7jviv6JauRfMHne5QG/WI+JcelvY17XYMtJD7c46aCSSmtUCVQzYe+5uYBVXZscE
vMIfb6aJhXzAKnt4QE+v20FIBHk+gamJhmLSAVKe1k2qma4Jgl1sR+qBtyrmXiJ2SwIofZdoefY5
JEVI5cE1jansG5mqrcW3kldNTGzOrRI33kTBiGisHh1coj2LBmwTXQknbDOVb6yGlQlil/e/S34j
BSmsbeC4Oqa2vHdYSx9Y4vy6vtRWUpMpokmIIk43oJsSOPUTeokBXFHkgVb+1hXA2gsuX/Xu13N7
7FtdTsE5qJ6K4imt//jzbS0IEwtrVx6t1VypOFvqCPTmsIaBzeTDc3KLJrk29EbotzNc7T07V/Ey
D8Bjyiw4oY5jG2lybWiMMNew2NANzrzxwGyo2rIQtMyQTGxj01zJwswI7KJTZIGJi4q7fIArosLV
puc5dxcD6x1J+3w3+O1XXfe/r6+kldeZAFmr7VpuTSlowH7UgqOwX5b9spdPeXtbHJgYWdJ2Y6N7
gQNdM4cDaUOSbfz0lURl6mTOlQd7VY0U6I/lKRPsJGV7J50WzdiGtFGbDBsvWpnx/8BkXfDKnQQr
1uX5galnOFFGoLJcn4C1MsCEynZ2iaxTM3BuEzHBepJMdxTX/fc5n5tTtljgeilkpdwH4nKYAu+5
zeERZFHI67c9Gfe1hqMVp3W2sQD/2ih/UJeY4FrOBC4i4CEYJ343h3kij0M77QuB+Zvs7Htjta9W
WR4ILGbg8hBg91m6jXevjTT9d9pxHGd2JcXeM6JGt+lzA4+F6raWjimtSdN0sooaK72vf/ryB5Ub
IPC132zkAzj1jplLkyGmThB59Vth8x0ZtyCNK7nMNdIBXJJHmDvCV1532d62prsOLlMbK29lKzQh
t47XzL3D/SFeajbBG6lgsC7N6pi2bXoxJmsOi8RFbVA78w+VWy5qGHg07mGqlp1mNxt36E5AYDJo
hn2uSucoIWf18/pvW/lsU34ztTuXpLwJzlP2NhXdPkvFRj5amS4TqOsgyjiz2uDsLXAlciG4X+f8
59J7d7f9cmPf75UNFsylIzrLsYKlDvuWq36L8bgipeCaCN0sF/3sKNSYYAO6UW0l4sciVbJP2jY/
J2U5wQ4Y0gAg96URdMb4ASfGeSeKZd7VpWs9T1nTRVmF6bYhmBcrppwneIHMGx+/tqIu0/mubGgH
3dZ9ABT06IwJMn52rDLfjxT0KaM0yTamcO0tRpYgLrUqMV+qn7IJ8wvltsh3pLhzbXJbrjCRvj38
dxdcCyPjF+dujLwtoOqKIo1rwntdNZMgU3jwsOv3zSn/LGL9SqIqKg7pQYdeNB7qU3DuX917P+6O
1W7rDmAFv+qaOp6l0xUJZC9wurunT/5RnWBXfhgh0BVaj/IBsiyH8iSex/ssBg8xTs/JPnitN6AT
ZIVR6Zqg4Nz3lgLarkUsUpC9d1MCmdWWDW8TzwTBcRanpRT+rM8gvoIqCc96AGXpBPDlrHsCkVyL
+TtPOxDP1JV7D9EI3KxaOJ1XuwVYLQqgkJs/Qk26PI9FU15KplKEY+v6BN6IVRBqvshdb2cNRMEX
+mkqSuDn3BS36vaQAAuncTWVQEuNEpec4MI+PYHgoL/UMJf6JyCJeGg81X4LlhYlq6/YwQPIOOIu
qlcWCP1o1aI4ZEIDXAGcyKuthN4NDLLE5cV3oLhgnic2FYfStif0Qcf6LrGH6a3Wmp4y+K/vJXw+
f7HB8XGv6Hr9AzRlvAPv8hlMxtLZ+24nfnXw36tDPTb4tAb3t2HeNtVjA6uzF0j2W1BmZdT6kVgd
v3dauDYLVopoVr7Th9BQTX/z4KI9S1vrjdZieMw9GBRaIxO7oUl+spKTrzR1RNhCJfCZ58TfLxUa
nQsFe2EiOquipJhHuKOTEvanSkdL3ah7y11gmke8wjr6tu4/zwCDQG7dVU+lN45fBVuq9AhZX/oN
B9UkTGwHa9oC5ahrU7hq1GQJJ2glfe2qLjnUuMh79N3CizlMznH5bQWnYhIUHn0VXBx76PXu53zg
8BCTEnBO2Fcn4ezRIZorp/TCpgMoMFS81XsNAaB736LkpWkoudAq0+BM+/YrJFSohU0L5KeYwUIZ
unwjXNRvSv4mEB0aKX2/dIAc+UET+vIxKd+uP3hl1zLR50xMtd+NNT23Gb4TZsY/e4mvkj3fyHhr
ZaipE1tTWSVj39EzvEOL2Kf1cufh2B0tFhrJFaiLNcnSqCQV3CxgbwmWswzhVvukimE6UrhYHi1x
YxlogshhYVgkZK6RfpeTrL5A1yMU3kZ7Y2XzMBVkSxSBc5eWWTw1TzQAxdufTmNBjrCh3tie/h7V
PiigTUA5rsYmWV9WwYid/xW2h/K+SUpyapLGugP9cAHlXnH3VwA27hsSRIn+BqQMC1bY4QTXefzT
9Z9qNE8jhIGMypkFh7LO27uCELLr3VHeBUmtj5K1NRzhWzifpaLGucRf7maojx04d51PrT2PIUr3
4WDxxo4G3YmvAbPmc9vN7TGHB+uDHyTZY+HAW0o2TrqDTEK1b2hq7RtmjVG9+AGoQNqPeJcSGIYS
Aln9pIDzJv6nrcy5Q+O4+5TCAHO/9JO7C+BJGd624o1DfFbjtmyqiwDxmfyYavnqavttDthtBaZj
VO1FBz9nNaEHKcUn7n9NstfrP3ulcDWFcYvcuUiY57Dr6KtDKeY9E9mG3MXKyjXx8nyGWHY5YVmB
jhs2w7iz23pvZ/rotbcZEbomWr7zUcZbA8oTHeXVvmgi/oCOnKqizdPlyviYgHkFl/RaWLgTkKR/
zCfv3PR8I+7+/soP4s5Ey7e4iWNdgNCGPZhW4Qi10OokPVG9+KKCYy/vG7c6COGSbyUNzqpru3BR
8ms5ZHfU4uKntHOC6sPql7Nkfncgs+THgjQUpqZqy+lvJZX/ByNf9p4arFHF1fyoIWXvKhpVg33b
DvQ3vb+rwIMaO1teXXrr8MXN6J1qf19f2Gurzyi65yQtObcxcfBCPtOG/VIw2fAdESHmNzqDKw0d
U9Z2aFMAeAVyMpzPgurBaqD6VoJoN+268jYzKPdv0+Pd+CQyb4OxoDJWi/fizfJP406nPBkeaXbj
CfCvdti7VzQjVGnGnoITUtB5D1QB3btSs41VvjIP/wHJw6K7trqqPcvAFfuyV2QX+KP7VvucfVk4
aTeyzcoyNcHymdVPwQwOQeyWy94Xd4VTQ8luY5WufcRlBbwbIm90Ky0IjrGACNGQ+uMraGlfcxlE
DtiJt+0gJmheg7c14WZcxU53UJUfwllllwSfrofDSh6zL8P27gvg7q0yUCFUrCB4HsKjBy14VdKN
c/Ta4F/e+u7pTguN1MYH1Dfwlqifj+PCosHdKPXWBt+IZMfyFlL6uHNp5gNfDt0cjSms4Demdm1g
jH0beUIInHUwtV4Z4Qywa7fgTGuDYmzZApWbSi+N9z77aqd/EsjAqy1u8krqsY022zz0zrRM6Lp7
gz2g6iJyD317cZ7QjwTDs5Z3YtRzdH3tBJjF/+5T1ATMj4szauViiGg3N1FT9OVeToDmwbDdvYMh
CYA3dRAcbZ6+OaroNxrNH08MNdH0HDh9CtML7Dv5+OS79X1Pqo1csfZoI5wnXgWTDQRyDC+LO5jE
HzxFbqIxURNBn9a4vbFsLFbPeU3qz3nw6/ocfLyYqAlZd0UhRgkH53jMZpy5aRBSQZ69dGMr+/ha
hZpitA6r674ZUZ3Xbpp+VqXF43nmOhqX3N85CfV2toZDsUeXeqMN/feM+dGqMsI69TC9oqtE3BcQ
RQ9x3bK8os3hH5bZn6IFUkkw3KoIdGt7aEuRLEkfLcCCZIhDyrBP3ULGPE3cI21dirZKP47fLSJx
Karp4t45/owOCqsFwO3QzfdEmM2jfQKGQdghpPP7B0aDAR3J2toBFKbfrMC168+wHF2+XJ+xj9MW
DYzEkiv4PnToOJ3sZbGProcjAa9EkIUt0FUxHA/U1tFj7U1GoslsQYD7JcGp9qvkt7YYSBW99hsL
woEtdI4EsHkb62RtGRp5J8gCt2IMgchF739qO4fs/TSxDjbz69siyMSSa+AdFlg+Z+cgVYBmEeSe
XcYb//v1aVn5AhNRrnTWpbrsxdnu3Z/cbx5wtytghiz9jW18JbmYgHKBkqaqfOmfeEIeu8R5Yqp5
vf7bVybalLtNRg24+ODzkyYge3Q8HrLlMROQKR2rLQm0tZ9/Gbd3W7kNO0KsZYvj56uXrvWjSpYb
i2ft519e+e7RJdj8TeaD4uOL5WzLF6fN9rQNdnPGNsZ+Zacy5W7HfEhKXo785LDgodfiwDJ6zppn
CWBG24yRrJzftfT2t02HEeE1grurLJsDCTp9dkjzdXarY+GijVqgnXbbO4zYdi3WupbP3VPWJpcO
V/fYzsrdlZwuUdr3GzOzFhRGWOvWtgenBbRJe/mLr7x7RqbPne9trNuVx5sIctLhdydBFUDzUAbf
Jq/uP7dFAiXH2pbj7+sDtfaOy872bnFNHrWGbPL8kwDJ/dwFczaE4DhZoZM5yIS3vcQoHEZPBzzr
C/9EWuuJLPpratUn2Y4/bnv8JXDefYOwUzItMqGncmKfemm/JS0/tpXeWK9rQ3T5+7vH553qJtYH
FBYvaNyVei8T/NePbvvxRnRrT4Moq3x66vyj3ULdt5txBbLFPv+44KUmBLztJg0SKMP1g3VIxuUh
SL57/nCEysbO8Q/Xv2AlP5kG9kmf9FaHyDolRfK7gS1MCN0uAgloeAexSm8UPpfx+KDuMRG4Pno7
aZO69MT68Y2wpoIawvj5+hesjZIRx/1SpwGcdeiJ1EGk++Z/roIRcpWx59mbmhAAvJebXmSCcJWE
Gg51JD91ndN8W4pZnaCShJNIgIsfIH7VsayLbOM6buWrTA1ba1bQhGxK/6Qs2BZnkBIP7vPurlyW
g6Rv1z9oBUVCTYhuJtFcsRmBsezEAeXOptH7tdReokLVCbH3cprs7AZ25x1o/xEdyPQyeHWShZJb
7haHa2X/MiG8jt/Xuu0n7zQxz7+zRhfh3wT2SbiBCumFBW0psBnCgjneSclm2DhdrOjEUxPb2yor
81vLoidIv1ohI3M3xmkPjn5Ehko8BdDRDnmeQJa4sZM5UnJhXxyZlBuZaeU2h5pYXkn9PmN+7p7m
ZlpenZTAJjUZZmAG5sLJ+dkt8/FOzAPVZwWQYgLmR940kd0SBwCtrNhDp3YAO9Wbv819FWz8rEti
/CBUTV3dupdeX/yfue9akhvJlvyVsX5H30BorN2ZBwCZqCxJUZQvsKJoBGRAq69fT3bPXiYqu3I5
+7JtbaTRSkSGPuHH3Y9rxIF5y+t4tmvQZ8PsO9n86uVV9zdngdxEENMICmSCYraHCQ6Vpd87A9/T
kdpLNbN/pAfO9WATPlSCpotxe3XQkMN0a7qrzfSmhgh7htqUmSQotfbX1UZ41IdTbMAXd3asQibo
XVavASGPYl59Lh4yt/VR5uNKQzLxct//5rTduuE2KFYrmmRB9JTNr1snDRp5VRXLQ6U/vNzA3wzu
lhi8mLYal0koPMCSdzY3N4WbXJi3v9FHsS0PGKgLSWmbaBDewHwPSq7SwJnj4YBqUGm4UFVeLyuH
i383w0T4aAtYw58pSic7+tXa9iGH/fO3l/v5N4fGliGcAApq+dKbm7oerrLJ28MmM5xcc0PkGmWl
h5D0JmaXqi/8XWubGGUWY1x5YjE3dJUHggLc7go8Udtb3PV3JO72HTTMme4eX+7cjzznmRW8pQ6T
oclbm2P2LIQ5dQBzUdBOYufDZG1uDzIRtRdwUzg3k4PlnA6iCXXRTtc9TTIbGECesDo1bhlKx3jv
3abkPpLdw8cEGMASjKprvnh1naxBTvPile1d5xNbkrHfQQ6FgmrpPP95xv7X1/l/Jd/tqz8/c/ev
/8a/v9p6adPE9Jt//uvRlvj/v48/83++5/Qn/hV9t/dP5fdu+00nP4Pf+1e74VP/dPKPXQVa1fJ6
+N4ub753Q9H/+P34hMfv/L/94j++//gtj0v9/Z+/fbUDbMXw25LUVr/99aXDt3/+diTh/tfPv/6v
rx0//z9/C/Bna5//xPenrv/nb6783dVauVp5qA8hf9y70/fjV/TvcNCQ8HejnFEtf6gBK9v2Bj/E
fieagZ8IXpPiXB7pOZ0dfnzpd4kKOZqgEikAG0Kwjv79yU6m5n+m6h/VUL6yadV3//zt9OBXsDej
VDCmXBQB8gjc004jZpt3LnZOEY5kqK5k3K2o/TKNu8xZl1+KOf/dEhrCaFDP3ZKDUcov05Afh0Wl
kdg2jchKn5M035eKfJEeoZfAolOk788GJWdSKgIfe7XNl6xDPBloOUNj8jSCE40LlKWflz8WPSG+
6NK28EFg4gbWH57z/qcF8NcwXxpWCRgBhCMPuoKtejWe3NQamYYVSUkRIsuJovTc7ZC3JRbakwtD
e24StSRYQJwy4W6BuBletRWvIVh1dUU/OHFbpWEy6Vr7Uz0044Ur4dy4ao1l6VEUGeVkA2um7mIm
W0BcqLIy4nR1wj5XH3meiUMMAVSg64y9yin+eHlMT4PjH/PJMZlcoD6CK/Hv06U6ShiK5dqGI3Q7
wdo0gch7CZ4Z+xq3RRcsDlgcv96ikoRSCSEmlVsnb1rBzEW3ZZiQCiUEdK956JWQnwlQM966QD1D
mkzDBVQQS/QkGEPHODykXcUow5+abck2ChbKfM7pfuwdWKsvc7tCyMjphKIWOEm+TYrGdwZMU+9K
xZCx7N3eyIOJB/LozCSZgglHfus3Qi5vFocWJKxczb67/Tq+A1rUk6BO2xGR3pITWGVUg71lXZfk
QY5I+MsEP1sPvtOUv3I82c7RDO+T8h0vcmbhh4OKYAAd5sTuhG5EBeJJPCr45lTLA5+y8Y3pQeII
NWgrrwesCJjrtIWIj1z1+tqhNmVhnoFK5JP0WEas4KtYdpDLxDRcUcCYBk5q6y4YGxcV53WS5mu2
n9ulL/e0F8KkoSq9fHEDu2SgWSw1l1VoWEnGYJ6zMfezAfZ8vhqn8ltftPPHDGGXjFI3zd+IlXfy
NTRaYj/xtqnC2sichwbJn6BoKq+BB08xml1iMshxeZ2pKYLId4TOikHA62unySGRLtT6ebTwRAwU
ZIHwncpq9gk+t5ndAyYuhA/xbP45keAj+i3H4gq9pnLfTTUMiSOv6+TRZtJ1871XrYrt8AIB328l
SX8vlpnyoOg0Rzwn+++mG/tl12sv+8asuzTgAXbZuoN7kLyWIhvjq8zykb9HkFtlECKAZXAova42
/upM3fIpszBt9qdlFO5Hj+GtgzyB7VR5L46cZdhAOGB07TLQncz7vOwsSaAxFHEczpDq1a8hJyfO
zdJkBbjJZugyMPty0COaj06eTGrfG2HM/WipE9e+UyGKme6ruefNQ05Hg1iaW57tTV+mIiwg0CCB
a2c54RwEt8ILF9Lr/A0RaWquSzIt/M4Y4OJ+x7Rn4dsickfBn4lkZXILDaZwPpoS44HqnWABN1CE
l1LbNETVFLF8ohDfLrdatbS4nRrWTVEP8V/zrbGArlLQFnOSrH4LTylWYYIwL/cuR9GPr2RwrPuW
6zlme12keGOhwIujRAizj3n6CDWcBYnRI20DfUnL40/YYG3r5wMBz2JBxYjcL3ur/hgKDqE0tGo5
wF7IhbAfPT0kAelVPkLCPY2PJUR1q08SUB59Bs9E4+eSLx/N6E2PyzyLLOhQvnsKVL0a7adx5bxN
9DR9rFnavBk4bunAXTvj+q031p0PkXN8V6hWfmJJF0fl6gqQMwa71P4CkWgC+Mvj96TuBuIXdkb+
ia+t0/sQPCKnlujZYvvB7vytke76rmTF8tUB6e3Ja/PiE8Mx8rWh3owaFfhM/c5mpHgFWId8aTvt
fcuXuH6aaCzGgBTt0O9njdo+fjEsMfGrUjqvZWNi5lsl2NdEKWjZIdfhbyukcBsfNhgYz9Kq5jEF
dwUFu5qVUR9+8fkfjBo4SRZciyfVFyuqr8ODACUXR7KUn5sUZq0sgNxdkuoA+X72yR2mFb8R9Lpv
rOng8etMqkcV5jEfQs/wHJZAVSk+rV5jDRLfufH8UgABCNaZ1O9r4CHA8Hr85ZvOxJC8QeT9Pk9A
7PUnFBRqwrGhYLCaSoKvkCRr3/oOj1cC2X8N5ETTHBPnldTtdkvM7PXkIQzzteumjw7qP+gwBqd5
CFrQTT7WOodW2TMqkWEbOzEWe+OpN32azFVgdBNjvXNefu7GrPN2YD6l5Z5nYAYDoDNOvxMM1Gq/
BD3Rwi1oaUqwBVd4HOFdAMp06ybLXQwLi8UnVCVvuhwGAX6Jbh20qmvzkAKbnnZly504CxXOmthH
PRy6vKohXEwPUDDX7fVcDnT1Vz6r6RoJSldGHZ08uQfubOPQjjXohK1DGfdpU8B7ts/j+LHtKrvu
YUrIShzvFRvfytLJkfHMVrn6aYsLCUYIHUtCaFQAmjqNnAFoGMH73VQ4MJmHuy8Ik9+9GoLgd0mt
kuTWMZWOr/hcgCzCPSA3N32GAqXgDc+F+ebybmxvkb1ZSl+lmi8ArAEkhTNbpuZVXvc1v8GZq1Js
RFtrXNSDV17NuXFz6/MSZm/BbOq5QV31IW6/IaNNqpsFRf34HTq2rh+7Qc/E7yFOWXChcJH2b/Is
HujDCDlWtyvoJLMvLQwBHT9uwfP0YzStbhvHS4cuSCbWJF9kRUd3h5OAd3BgGBYxHUYgIhbMz65M
wzqd0rdwgFnZVY2zL/fFSN8lQ9r9AfjUvJmmFKQo1abgjFrH+dY1Q3flahhD+YtrTRZls+FQNi0S
W4+WAm4hpCoa6IYkmtrnAoxR39NJC5cZURI/rnNMraodXLNjDFujqI+tbUM8E8EdS/EzAUX9JKwQ
6oyBw3qko5c26YJUVrEJnKnVX7ulsjiBUrwpJzAB2C73uob5PHGTEv4Uuuf7aa7i97JA+fLOt0ms
h/2UxfNHJtncw6TDyW9YNsCprSPTWsAJzdTdw7LCbgkBQAqsOJYxsuMya4dbb7AdvDWyynXfstno
910ywyZP10qvu84o3QUgxI90x9dM9jDUAfrwdhSE68MKxYMKEzjcjz6c04BWwNhiLO9s5QLoGxrR
lx/SNlnlRxzfQ+7nKNGQ+m4NhV0woTzqtwRquo/N2ntPAuYg98nkVpjKXrr3rOLFx7jJ5XIl4Alh
A3hzVnJnhLRs3yd26v1Zzn3jr3mJMsNV7KRwZ8HVtMJYrTelnxOA4lcc53wBd5UctY8BLx+H1dHz
GHSygTVXYsfkMxdquUvxFit80CdhR8KEcT7TWtI7oHZZjxjPcNQFAE5Q+SyW6ze+lt0tkKCS3qG4
TQqhO4czyV6KHh4FTpno9sMECpmz79KOyS+zXrwqUs4SF1dxg8mJ+mFdPd+RXYNTVOdzfj07Gkcn
Qowm3pt86ZK903OT+l28NPCbxU6yj6kwerht83kEJpPOOGh8x8G1iQTeAMVCZhBMBFDlYmf01sHD
yKdThiL0bpPyjxynFYxS5j7zApbzDnUjiaq63dQVsUGshkw2V55iQe+Z+gsqni8qgBnQgpjUW+7W
ZdTtDlnoWCDWKXNv707LAl58D5UXQO40Ba43D2xxwrqPB1R5l6nbWFhf8JYGSrEk/iNjdmwjKmds
SpKaNPtQomRsbnwPw6e/eqkE/lpgib2XQtkvjicydIcuY+tTomweIJ9MnixsN9drMD1VGmbG0D/G
uUjv+8mdP3VNVb5ZjfDY9CYt09aG1PFKL+iqFK8nJJWO2zXhN3Dkm1RUel58zzzCPo0lJ08tpwS2
ssmwfKaJhhM6DMDZR+1yMfoe4v+PU2uWMqACHxrS5zp9JZS032qq1WuJVGq+r7Iyf/JmFIgKMtdF
WDLMi5PfIkCYH0w7IhjEWZw4/rLkKACe13P/qet4gbPWHZsFUhhU5YjG1ladjziZOwgoOgqZW7Z+
KKSGfsRZVPoN1b+gm0EZSorZJGK647DTcPxmbbrXpmvV14Kw7K3HGwdIO0OIinuqjvOgL+L1VVpW
RCIEaMkVXHUBDaReMsFmJ3adL7DSloe4JR1yIzDuYYGD134S4NMWT0M3eK/4RIXDA1YuY+NEuN3N
gXW57kLq4tWCIAyCTdTCast3a5XCydVDDKl2Eu8NINKy6RKIfGn5KiazV/moDMc+otLf9KFemuoD
L2LomDxs/z1C0+QubrP206IGL9uz1M1vEWEW71szIXHQwC1sCTxUus19uPlbgHNjvH5BuVXUgfLc
mnweZj4ClXZTfZM6KTW+qFJ418XUVoeidFBGqKhKOPCC0o8zwEtmWKhAMU9vRFkJlDprXVBqTGbY
Yx17xxKjHG+wm8zMXIW5qfAcbp2CQbNsbCv2saHZQ5+adQzWoR3u4W1UTsHAaO/5tiw9ALpK9I/9
NOBp4CHIvifeUlZ710q87CqGSngUEjCLrZ7Nf1HtfgkkvEshkersH/0WAjxBDR/q79Xbvv3+vb97
qrff+f8hWHiUFv49WPhovv/DfzJP5VP3M8J4/KE/8UJH0d8V1RQhriddAGVHmuyfgCGEPb/jKHEp
YXhaUu0eoYG/EEOqfqcMWKL2IEjHzxy/9BdiSMnvngtUwZMeqrfDwEH9CmJ4mmwQglBXE5RQYZRT
Fw3i0/2cYxct3pYMF1jkIWYJBJuEX6Gi6AVI6xTs+XcrGusLTEBB9fFT/JTJp6X1xsWjNdI2FBEW
8coAemfEMyPxcBkBlGnq5EL29WzPuKuAv0iP6a3MHqnldYXWr45KDmo1FD9t4OABFf403WegwU0G
8tg1sEZdAamwBhgMxO60a9KDC61WjY0g5JLX3KXzp/S40XHuLe/hCjbfJzMxKOrLv8GEAw73ZOYX
erqpk/znZxCcAknTUgug06efYbKrNwDbgNfs6gDoQR4QL5oMBdmKeBTvddrr18tE+ZvVRQY8a5pm
pwYIJRe3GvDEatR0YVCeDz0QWhdjAWLmcZVuYOjRc4SjKlVFU5K3B6dwuO947a+VnECvmSslQDWC
vwC8i+On+GlROSmp8LBNiiitxyXQQDGviUSCp0id9kKHnq3fI6KvmIvtKKV8ZsPJRY8nIYHSkgM7
ukFwM3/oGXWBPtjqHZln55uLsuuXHCJOgeBjB3Gpc8G4wDKmdKs1iRvEKKP1kmhJuXoo2oy9Vv2g
PqcrKw4vL+NnTSnkLlxAzi6OGqW3M5ZQBZCud5soxXRemxSGGIVespu+aHTwclPPFsePpriSOLs8
rNXNYo3x5uRzNzUwzuuyRzBibzpHtb+kPsTQoRHMlSvJEewl21xqVtFiYlldR2nswfKon/Mr2s/j
Q9l67V0xCPWrB5zyEAkwNAUwQIlt5j3FEQ+FxdxEVk+vUIvpduVZFx5dKCGI/Crm6hK/7swoeoCw
oXCXHlJLW5uFOKXTWkmN001LZMWXLA4rZi6Z5JxvxUNeSQLcRALrdIspGGOXkqk6civq+Ssdup3r
xuWvrwhPYgCRAdMewJnNilBpr4QqeB1NbRPvlmz6MrvqUo3WDVHmx5LAfYp24F+AJNKWaxn3zdhg
VaIvnK3BhBKeqFdzdP5b3fclnt23Os7yq4auBsLnId2jsnmCOsFEXjhLzo2poi4yZ1goBMfk6ZjS
agQbJsbMTXVXB13hsf1aifjCgvyR6vuf/POf3VUMS8MlHFfDtrspXrS6c9FdL/bqUPe0x8Nt3NFy
eruU46NpIPpNGcRBxEYJCqPEtft5Tmawr1tRBNYFrcZL2guf6mzfcZhh/F3tkq24igvUXxMu4oCF
DY9OTJ09b5ZLwca5RjRMU3E5SI74Rp4OMBOgwRDQvKK67qvIccYK4D7/tSIqf44vggqNbC4yu5jN
01Y6PKfh2DfXEfJz5GrI6/Qxx6l2PXcqu3r5xDxN0f3VlKQoru4SyjTZsG4AJsQjIv46Gm2P6KnS
5U4TgZQHzWo8/nIQoEo87FCBqb6wM59vmmNmWhCJJznhEmnv017GMkFdhdrWkZy68VM2iApP4sSJ
6qGrQ1al4maAj+v3Div4birz4hp04jiQsfg1JRvGQCMhqhTF+SARb22V/w4eira3no1o0vxBiAPf
xmUsdnEPXDofUD705SF/duFjlBXYc+g+ziXE76f97mKddGWB+oAZL4EOQA94FGpg+d5ncT9d5aWN
l1058uXdy+0+W7to10M8Q6Tmx627yYr2QsLccBoQOeEz3UmFXVt4ibhwO55phRFJPBdAOufPRD8O
it1MVC1VZJZFhCVBAIjX/qeXu/Jjn52cQHhYQBqiNF4qx1fOZgwn6sAKIJ+rqI2Lr0mdPsxSVkGa
ggLruWMa5mP1yjDnbUXWXeZKAD6xjKAx3lOWV75b1bd2RnZmri+S059FO8dPpjTxFB5ekunN3hWN
l+lhIlVUTscn9Ajb5CpfUNIhHezu5VF4tnc3TW0GYYjT0epmxUKi83BY3bYN1xpqKEozNxjdBGuJ
Yj/x1L3Eaz47yfr4TBQSzP5nId0IGRwZpirSYFHvKqRwwFgzl5QLZ1vxXI0nEAGPZeuBnrOaxZlz
XLDd4EasxLyyNX7/8iCea4QCvNOcIKYTW0YEgaggBchTRnD9bMJ1oDA1nCY3fLmVc1OFxynFSYun
xbMjRkLepeI6w6rA3bmPNc8/mngS4dJN9i7LJnk9Jf3o563DK//lps91UCIcABsC+xLXyelxM+Zp
OhTVXEam4ul7XpAqdNpJXF1o5Xh6bHek1sdpwqZ3UZPgtBnbdY2xxVpGEij0u0br5eAtxXAVo0bU
zVI3Y6D7ZTqY0piod1RxrzrNdmWJN4AcyvUTzsvlwFEuEzk9Mck6zDRyYsimoZLwwD+WvFhe5w6i
XzzuYZtAO5zNedMcvGzqwctJ6muIHnq/IvNw9N4dXjOg+Ls8Qd61KkZyUw2ruYkJ6IaaO+mO9QzU
Il2lUd8jFMmTAZnRYs7v7VLVF6SVx65vhwbhIXEBhSgG3OV0aFbg39CEpWVEywZ1bYtqusfIwOQr
SVEOMOHm6eW5OLPYsJiBTuCdInC7HlfET49XOk9zQyUoN87YOZFgSFe0Y8KizOrB74dqCOmocMVU
8ER+ueVjTzY95Yi0cSy7Lh5GW+K4V+hiBK2ziNalbENUdmXAE9c2ZHmbvZVY8LtEVW2YdGnj27q+
pMQ7s9RPmj8OzE8dH7DBkLPqishp+ByUtsmDGcSUC4HLmekEjo6LFF0E7LS13svnGGB0J9CKx8XV
jKDzCkZY1ncNHfaCtb9m6HEMT3CRSJyACkcHeICbexvUWW2yzBTROFf0MOG0/ATWjAy8QWIPWMMf
FiiK4A6FVf7ydD6PVJC6wpnFBBKPBFy80/GcWAKlqyR1lDX5g+A8Doua29fOamdUse7IvSqSCwfl
Ec3cLCG0CYQH4CMCYMTyp20Oie27Ie7qyLplgzRwejTTBg/AwhPP68GwAh2+hvFGmtwuRe+gGCZz
2cGRTQbDPLcRh4Y0M9w2i/IL3rFeAzmgHdhbwB1siGh9LDdpUDTqdjEVyv3BZgR1KJa0S5o3S5Ka
x5cH8MdT+XRDuICPjpG1J8G321rKuAxVjFK4k0VKtZl5A0xs+s7Ttp5uUECSfadYonhAtQ4SH/Ng
uju8YkQXTCBH2F2JFOaHuVh1MKgZ14JcQOFoOxcsKsCGztOUFSrz3QW0L7/PdCt8MiDfFqh16d8Q
kGJS1KoY8OqCbyJ4cDPEo+6eotbX+0r0w4GBu/AZktjsFqkwOvlxnuvZnxkdQrzVQto4UoMxojVc
5uxkPsPEtP3+8vA8j5XA8ETwD36gC5rnluhZijWvViRGI+GJ+Aaadli8JZK9Z8A2L6yrM0sZ9EoC
BiuwKHBEj1//6WioxpWVTtPbyAFSA7PWW3fykIln1aNeWqSvwFW5cBY+R281dYF84WUFGEOwbfjS
kLQzuk2riAg+HGB4G18vxM4hdnty7VHIZeJ8qnZzWceAkVpkYDrULLsQIz7v9/FDHPF8QHCo7rbZ
wvCwszntjnXFvOMzo/DG5npoVqj25mRdfNDxXdT/0Ou3l2f2XOcR6kiNVwDeizg/TscbpS1Msgpe
Rn0K492sRj0zHHROyLEPwnnq+/vUZPozvLTgcGfht5Q12Rq9/CGe30YUSVVkP6mHmAsH6eln8BzT
lgQJ5cipWP0IZXt6SNK+3ynYsgZDYsA7AXSfISvWT3ue5+pC+xy//3Tzn7a/OcrifiEqPrqrNenw
lMDG5I3ga3fhsj8/0j/18nig/rSybYfAuIlpGQ1stq/BHMtez1zku3ScnDATor5JJFF7J2dFMHLr
IF9K5YW1fq6nyFMc6elC4CLY7K6+A1Y/UnJcZcy86kZOfJdedFQ534r+EcV6iKQ2a8ok+QTiESJZ
FXOCykUlfdXGyyXrt+folqbIu6CiH8Ptg9za8dT6aUDZ6HUt1w0C5gwepSWfzNu5W/oQ1Hvnrhdp
BXbYPL6CN6W4q6piRRA/599hfch26+zI+6oW+VGflYc877MLquRzY/Dzh9uE2YM0NvPcDmtK2zWi
RbW8dmI1hC/vnOcHM4YAGgSUNFcAaLaWhcaAlAS/7zICWbx4x1hT3a5Nnu4y1P95uaXnwRRagqe7
glMCEoXbcwJFjJJ84EUZwaLCDXQLSyGjUNYBxOPPvQI/6P+tuc1x6FBcbSBVoDlSxAEq38hQtkl8
wEM+O3ix41wYyLPdAw6Ly00iJbHNI3V9MjXpWJYRQW0TcCetGzmdkaFpFGShIMr9cmyK4QQTHEE4
rhG1dYKcYnBd4Y5ZRnE1OLfFlKhdDq4abKbgRERhmvDr7TGg6mgMcSLAgM0RW1UdSjEsyJOZtFoD
KQez08I+reCf3qi1tPuXp2+j3TvGwqC6a3BkPIpXpmDH8f5pbzqJpXlsnTwCZADtU5b/0dcoEdWj
MFNSPTgkTfxxRSie5reZA5+tGP6HJQQIYFHD5/XWIpEa5kO2B1EtLGy9Z4WNyjYOTUEuRRzPX2EU
IBsWzvE1/DyL4oIXxSbJ8iinVXU1Qw0QxLHYm+nzmnAQP5feCzPYGVw4is82izQiLl9EnEDHTkcI
fEjX9J7MI0baKWIKBD3dpyD8dtldIit5nSgQrFOoOS9EGmdOJiQxkU6UwBkEUiGnDY+JXSvHznm0
TIMInTprws6a/kL3XIZfs7lUOTp2FMyglWdpI0cRWPDGJo/6vNJBgRzdXlWme5h7T11N7ZpegyS1
Pg1DDfaOO5B7Ms7eQRRtHtZ81Pdp0V6ycztzWuKhghPsCK+Ca7G5MDo4X8TlivJhygpyYFWPMIek
bsgK/ctpW7A9jscJOB94eCIJcTrITTFqQNXofY7iElFFMrzlk7489Ln34eWtdmY6cWghQYwIFkjf
9kpHNS+QIzudRU0Tl6FlDYzYcn3JBvzM0GFP4+wHLIZNsi1h0ZGFL2Vts6gcsXI0jHveaqbTd1Uz
XnqLnemQh/CEH2dJaLwtT4fOsqpKe2jJoqbo03fDURQT1115eHnYznQIYwXSAHKayEVtxeMQCZRz
SvssggYBLE5U5PHXhdGDHLJLRX5+HOabreApl+BZg4gFGe/jVvnpMCw71w7D6KVIJLhw4WsMTFzH
3EaiHtuwhVDjqiVHlly1mL1sJL9bHVkdGJKgNwxORa9NylEsGbDnN6YS0fjOLKCgTMawmlvQG0cw
MWWOHAgrnOwGJRZlsFTx+JCvNA5FPIOUiErLFyCHc7Ok8FbCsxmMAeTZTvs0EJk33Yo+zUjYhHKs
JWrbDZc83I/x6OnIMYBjruR4Ex3vy0286pZxlxZjnUa2Wce9FbXcjeJooQESfSSlE+8b3EUXLq/n
SwP3AS5mIIAIkcGlOe0aW0w/loVJI8BG+T5Vntg1FiiFUuPjy4vwzJvgCDJTJJmOHAW9ffnMTmaI
UcxEQ2udaBo037usp9eDbdhuMhQCc9v0D2ICHDpNHg0k3MfClz/E85lkLgX1C1EI9GlyG0ajCGLX
AIWBoBJAy16gcPFOzMJeCEA2LgnHiADNIEJFRg2XAt1GIMPggPPheQb1NrWL2z9x3F2bEVRWXOMZ
CeeYXRVL19/WJZiTJm6TBxCZPydxjbqZYNj7CxbxDYpjNtHL3X9OnMIHwzQDdcBpgx26uQ/dGmb1
ktLjHDjxwUmnOWjmpLtCqWDUa6yq+R6c/x7mjWMZFnRVV2tthb+26bqLu2S5cG+eW3yAgjWuTJzo
7ha0FHKeeAM9T5R0UnyKl4XsR5wqIQRP4oKZy/MIBLOOziPpgFANMOnpOhcdLmXWixzON7YE9AtF
QzYAhl8S2/iy4gxaibnygX1cAg/PrXs8Wyi8+wnoTYhGTpumQ5+OC2vyiMJ5cDfPNPMlZgmQyzhd
9Wt9yxfnLhZQwiz1QiP4trRvX572M+OM54wmGtWjADxuq0+oaRgGOPHnCMDh8MyQcLhidoGsB2HD
hQ125hCDrFaDhEiRuXqGlLI0M3JhLIs8SrtrMJ/1dTlWvY/Plu86MaIkVG9/mU+DRxp2NHijVB0l
5Zs7R8mqXrIcjS6UOeAQu22IjMt/EOUx/H5EkvgPvM4tBYlVja7WhmcRwqH7dc70g+4zZwmzup9C
EruI3ImTHmTHlnBIEU5XcdLgG3HdIoVUHtzard//+swq2OkASULoBYj6dG0ZloDBPq9ZBAnGfa55
c5vpsfaBTPML+aIzJyfFFYGjUyMmwqvxtCWeu30tizKLWCOz1ZdlqaErGqCnfblHx7t0cwvSHxki
jXcCw9GwaWcpndVFId1IMwhlYw5jSJ523zNKHnBcFRdaO7dckR4ERQqEVsi+Ntdf31JiBGhQEd6M
8X7tOALkFPLMhZfNHko3OAtAG3nheji3HcGxgA8CP3YQfOaTECkrPK+ZZg/xZWXTfQ3vy730EMoy
aKt2L4/mxrr8x010fAAQ78ghAXlu8xZGXRPXoIouFogDrWQvIWfr76lmt7Ggu9Goq0w0BygX9xlU
zWxUbwjM/2fbwVijC6sEYPvU3vN4fqfqS9a45y4jCg8IFxAdnCIwCafjoFQO4UWC4LcA2Bnk4HwG
MMFyfeWmKJFT5lA6Z219vwpqD+hishvidYTcZ5BgAqEgyoWhomdWHsLkI1ELGvFnXvVNh1Aoh1g9
ysal3qVEujABbZ+Koc5fTZVKrrABawguHB3ksp+vF65g/l4NbWRyJPVe/jTPYWK8IiH1wtMVnDmk
2U7HphJqJnTCWZMhO3RAutrzq5o0QVwReqhLBlaA8eQHi+oAV8ta/wdxEpoHTECwakAq20S8o1LW
kBFT4001Xu1uwwOLuDj6DzqJx4L0YDOBx/lmcca2QsDrLGgFSZLAAN98T6CIDgELo3Y1tnyw6JH4
2cTL+87yXysj/NfewHPyR1IY5a02Ywz+Ki3HYcoi2F22u67qkOQqkvJC5HF2tyskvI/wFziQx4P1
pweR+t+knUe3nEa0tv/QZS1ymAJNd5+gcCRZsiYsWbbIUOTw67+H803cHFZz5TvRxJaqgapdO7xB
w857HNlWcdk0XqJNclB0SAH0neN8vv8+92I0FQSwsbUNpW+T+SlxFszS19tAUuxz7KA7GvX5b4Pd
X1uiOB1pzMnoLWy+Wp05KXAwGSuuyKkfRhNzXxNthP9w3zhIrawaMyqkkE1krictV3OTj6P3yuJH
oZz6UjH9Ngycu2wVyABmA9yOnXD7ccRkZChITOmZnpUOUAlLQjsrwyATR2PFnXuNlXgORhKowWxP
lDE0epzq7PXZtJenQcp0T84q+6pVWeqnmTiSbd7ZC6sSB/XWingzt5l+YUxItcg82QRRx4c6YAUY
QCb+b+84VuHk022lmth6r1IJ94VMKnQueuTRMKczT9HADfIfVjFlxh9kr8xyNgfVItUa8/XdleZc
PyJROjANbouDrv/OQQUkB0CZROAVlXS7F7h/FlWL+/Tcp0oU6F2Bjn1UipNhiSOvwPUHb5KctRv+
Cl9gNWv9eP+KCVKjhHWFeMS5MGgzCcf+p9faCGmH9IPciP6ham39INbu7QfudYBQKziODX+7ZBNr
5VzY9OesrpD8qZWWU5yY8UGn5HU0sn2ytcyngAFDT658u8wwIBgrdRBH0pm45zJoKGrPtpJ2vDQK
LP5eKirsYFUrawLQeZ2BeIhpoAerF1AQmzhcHi1J1lELmTT0MbgEs69NrNafs8X52wgxk5WmzvgD
udpZdmWrS3Q3TRunB3IACMGthTXoDz0KN4abYGPzKZJHJGZjRKrH8zSbKUm5pcwojlF4/bQAvAaY
RMABk1FwLB+IZbXyMVQbRz8NQzF8M5skhVXUIAZ+rg2cpd0EBMjolcpgnvMKDKgXNpX6JyR4ExGT
Si+uhTIgecgW+wnV3cB1rqDXX1pV8b6p50AtVcXyWtT9FsR1NePDaAOZAPyp5t9F52CtVlrzdDGj
hZ/aOcaQea1dmN9yIcsvnVmBFLG7rvka10r717IwwPVQVEb+3YaI/sPMpjN/s+xdIzf0kybnRu8i
GZN28DoHtDayVHtpqFcM0FZjlnklGmoxDHMrm9wZ2u3HpljMS18oIkWNsFeeeGf98tCINPpSZ3Z9
nenBfijMuDn1c1wxJV+gao9Kj8D4XFycxEpkL0rUyXEbodBstMx6+aq1k03HH2JrcRB/dsr6tS8H
hIA/bDhDt9tNlkeMpQ12tajL2YH82hG71ymMJJol0MJmwJGTqn8s7C/3Y9LeEYY2JK9EZg7y9n4q
h2KhIzIlZ9jVXSBFmv0ilfMUWMU8ntFdl//KzeX3pBhfMxYmTA5eCzQa11v+9nHzXh1CRAZoso+T
+sBbHq5aMVXnKp1+MrqRD2LGTkSkE2mAmeAOYV9ubscm7C0s01tqPhEXnpMZaHSJ5O8Fns7p/tvc
qwVYivkB7U+G6dsxuq0uTZtVlJcmilWfw5xgL9uN4tdANbxEry1XYcx80lo848YwMrFkwkk2WsBP
RoN8RNvY+bg3v2YTLOUK2ZYw4irgE9Igi1NvmKXKj1Ez4rBIBSqs8q/7b2D3XWtAQ9YZ4soKuv20
XcdhtxpuA6QCnZNuxMLvBToYi1VpB4dmrz2pMxmFOwlXBsDgJruH7N1PKsjfs7UA0IqQ0g30SK9O
SdLEnmlj1V0X4NksmnOemLTBZbglXau0LANVjCgZ5JZzgv11kCnvpEg3P2v9Kv+6FYmp6AN0JZny
kuUXcPZyEKVp6XW13p7klv70/Ve+U2PRoyUB1BHYoQDZvgY0Bc1MydlpcCL8oekEfdDyu5pP8il1
rOLUtXp9lptMuqiiPzpcr3ny5qoElcw4dOUgMkHedK3Av0xlaqlEELlEN3iqTpVje2NWP3Vm/89i
mSd9TgIza/4Ix/QK+uGJdMtjd/hSJ/6clOobSmrX3CzeW6uAWN5/VntnPggBO2kDwylG6WBLoWps
08gBRlFUr0OJEaVdr0mR7s16tJfuf4mdVRxD4T1AlQIGt9XGy4DSy6UU0ZZH3dDte7U6Z6gNHTzL
DrlnpegCQ7apOGWaobcbTM41CNGJEgaNBPx4rJ0C2eguuxTLFF5XKOCTI6XipSrz8CQ3sXFSzUY+
F23y6/7jvt3o9NFAk7LlVm74NhdDyj/CpR1/UmtOZ0SFwPFMSxad6hgRG6E29ZEmH891u9Nu1tvW
2WPYt7MVIoCyxGr1lBltdanxe0ec3al+1LVmXe4/3w5aifbvinIzV/QMm/v2ReP8nYIEspwgbdRr
pvUYpOL2jbVKV2mpp89zc8qqeQ7oWIau0maWG+uq4MMnyXuEpAa8yJBD9Mu2r0HYHuFfNmbX6zXK
DIQetYqwJonD1rIznRosr2vbCVoL8RB8jDzwVJWrlYZfxZbikSi/MOXX6dOPEvgfpI1EzxPojE1f
zBmMZNg+Cqv8NDdH0MidrUE3V2duBIKF/uAmJlminpWQeBRYXfw04pWL0p0kf8xCB+d6I8oPvtSb
EEj2QltCkcmg1JUpcfuhIqRF4rhekrMelasVr2x7S5wOz7ZeYqqcRoxsw/aUZMqfk1i6g3vozS27
Lg4HhD4v4zLI/LeLL1Oh9UPcJmfo0DHi1dEHcyz/ULKscEUvfhn68OH+vtxd8LXjSlJDj2/TU0ik
xa5HMRDMBhGe86zscOwD+u/Msn1Ci8R0UXY64uG+iW1gicG9EOl5yeuRuH3KUoIMFQ88pdyb3Jpj
7nhliJzP/Ud7s2/WVbjHiCcaaJftvnGyyXKkiEerI0VcI0POvEXK41Pczv1pBEb9uxF7XY/WAnQK
GoWw9W+fqh6iZuotMtG0QHuhWKIhQDHrCPL3Jr3frLKJI+WkWkoe13www3pXV9AyaTbYz6FZArEf
e8sbVGF8iNrxqDe98zqJzmRioIWJ0PqmjJ1MvR1WZfZzX5X9WULbK+iWKTmZ8jw9Z8Yhq+zt1UTG
t3KUOIzrOHR7FqQoktQ0rONzKFT1Yva59iKiSXtAyjI8t3Yirt3c52fUMMNHJbIqP0y02E2dVPp8
fyNt7L4IjvwSMIEkP4DEETDZ1BgReDCUvCBEhXGD2A8SxJ4qtf9QGALaJ7K7tGmvTj1hT655M/0S
f0bO1LMIZi7uvx5JcnOiza77YyafkDr0y3SOTzOGS1lSIS4myx/HNv3QFc57DeCTm9RW49JPeKQh
Yp7arjvya9w5gTdPtNmrYkpr1PiimDxv/lkaWvQuAftzvf/e9nYME891lsGAmYC2ORC9GEJLzeJz
26L+MRoogGWm/AU0zOCrunFEanpbMK2fybLBwTIeUMicbtebrEJKl86KzjFCoVaSq3466wgXw9b1
i9B4MbQ5OwFViZ8IwCg9wkkNZtOSHgdU2A6Cz05c5R4FMMUAlhC3PS2lZqPMGknR2RFaepK0MUL1
BbmrUB0piHNTR5x0OSoZd2LD2rOFrr1iZgCm3L4AipaoUDq+atJ2H8soVT87UV98UphRflZivfbK
nnaemwsrPPjUr0jjm3yKKA5oxgYTRMbKUPR2acLFgpNvEp9Hq3qMlAUt1DCsAQ/kzNEsWiNdlkDw
m75NVk+ADD/mlnXVzPonFe7ftRF62VgPdEuHX2acMVLKIXdLww/61JcIqpXfNv0zoO0UqZr6h2VU
7akvyu4UCelgyrRzMlYeEDcTj4Kgx/ph/1Vx9T1SWbPDO4TE1QWO1VmBo8Bxv380dlehgOA7MdSF
AXi7Cl1QCkuUKFHHqQefHY1O8jAf2bntbEKYpBY9YhNgK2Xt7Sp9lmVSNiIewzR+8aB0It+X5cq1
MHm0bkFjeO2pHGyF3UcDKY5mFQB4dOhvF83kpHAGRPjOre78rDtczI0oOTJdeVsprvvN4iKi/73W
qZsXiPW7ntqMPCHJp+K9XpuK2yqLfELRtg/KSMt9CvrsBOpI+iKJuvPqJpdPQMaST2BiUNQeJp1O
Hi4hw9IhAp5mCjks3p2PqShzd8p6/pTyQxWs3bfDNBUyvAPHd5tdpmmShJ0k80l6Z3RNdDmJSPGv
/7C76MSxAjsJWMntJxBZFTZ2zSKy2XZnLS2Mk9mUwv/9VciSwXiv0A++9u0qmtVlGACMfOgFkm85
W43Xr1nB/VXeFk586XVUz8wXiuMbhlLRZ44eWh2RNJLTP+px0a+5TNvcXBLUS6jTfSTXBdpPgCkX
gS2LPFunGgnlSwbs9jJOqL1WGcpTWVnWB7XCXo4CfgnHBmVF85MY3b4DNRJmEcHeDbhL+h+gWdBr
hGriycVSP8hGm7ptwd0Coll3ZzOH3NSbQZqK9ugtrQtt4i/Ee3B1qNswetoCKLDDSco+QwZ0Rmft
PSqpT3Uk2SgvFvpqKFi8L8VYeLET/qKpWfwK9YgsYxmmj8KolI/3P9nOHscag8weKsVaSm5S1Mhp
x6a1KykQ+YyziRkhxRwC5v/dVdbBF9k2iBHovdtObFspwLkXRHPMXJ1cuUuba5xn9sEmfxtCWcWE
8kIE5Txtm7C6PJtZiV0MgsWK6jdini9JiIK8qibTRS2U0ZNLdTpYlFjw5nOyLJcPdyqdZhjat/uq
TWatweA5DPIeHZ5EeRJaIX4uI43ik6xn41kAh8QO26kazeuLNn8xQgsZ4YYhp+KO8sIlLCz5BaDP
/BGcisQlLL83U8f5FKH4/n2qQOKcHLB9yVlb1OJzHGvqT5u5geKhN1rpnjpp8/c+V4rJr3V7ltwh
w8brOjWTlLgOk6gcmkQGCTXXlvRz2sx5CI8qcVAeLeIwgu4LZslvldSZ/ARP29BHh05yPFtSm/SS
mnn0PMxd8tQUPRrsCF775uSIH0nUz7mbpVCnXBWI3sehF/oXZZyKX2Wnln+lIqoTd4lQI2XcYgxs
ZyehLpCSvzK9c94laMOYflvKLBXS6pzY5eZEBmaNApCBCdl2GbL4J9ZhnIAqa5Mf0ohSJgr7U/I1
Uqv+D3OZYd3aPXV3tQhE5jX2wDmN1fI8qF0/egI43c9JV/r3ZlI6AL8Ms7nMEGc/FqDADbdQVOlJ
afQkPGnxqF9iBDoNV5Xk/HuMb97XUujtx1xXFvT/5fajzTzBi43iKesL5Nwbu0f0vF4EDZdyDD+b
A6K8RBfrc06/6iNM4PBU0C5q/aZ05kc0akfnghcaY78MJSnJb+xWyH8JK+tsVx8dpIrnwpkMrwBK
PwawSaPvSrkMtd8rSv8uHZAAPjeGQG71f/IuRawFuVdGgFYM41PozkcpM8t3g1waXxDxKwsXrcDw
w1Q73UsE8ytySzsDqKkUkk1TSM6iL3aOXPyYFMUf90/8m3kAmpcrPZahCH2gN0jlCPHZKUSyO4ha
NJrDuCy8HkPTs9WaX35/JTR/SJqYtNI/2CTSZBM1TlkFXVEEGh5FG//q+qxGTLVNDtLNvWdCAk+V
DRJ3pkrbPCaNonjA7iVoKAeCOiqax0WEhocL6Lf7z/Sa7d1eERQjdFjhVMDOAvF7G1MyW9i2xKYM
RNQi+6MtxWfJYmpJPNAuXB6zH+stU0tAjX4cDbCxULs+imw7gY0fwQ+ATUJdqG5+xCi0iagTOkER
mUuQT2bhGpMzBZVeflHn/hE6ZoNXlj16Rtj+KFObTkrvVI8YHfwTOd9TaXzsuvDPxDYfzVgzf/Vi
iS5tqomDm33nu9A8grxE9UoLaesfP9XWgrc2ew3HluHcxPbfuM31J7CwoXv/u+zcMDocMMA0gNBJ
ZTf5so2geoYybxiEyI37Q2EwVuotyxflJMM3R/wXnwdsE+6vuvt8GERZqGeih7clvUdhMiIOuraj
rUj+NnTK7EZqOl74f83/8CohVNAz4uDStNgcJkvpdCcuWcrJYtxjElS4QT/UyO91y8FT7e5xhQPL
/gbODyn2do87RtaPKAY4wdCMjPwrgAAnlEjbU7uoDhL/xnAduXBPkqEMfm2L8lqTPRxscvvt5U2/
kaiPXBFSElvMmYmSxKxgthQsqZIHmDsV/hBPdpAszC2REW0+1xMVSW6UR191d+UV770Wfavo7e3j
G3IRp1JOq7yDQnoqy6Z29bi2HyT8J/wsGaMvc5U2Jywu1IOPrO89swXK3WB+A/Nts7IdIdrQRJD8
epC1pxnNGGYazpF60d6uxXaNdMxAZpdk9/b5xhqblqScnKCUwgSbAzOEQCg9gYGyDgavu89D5QGO
ApYAh+R2JZ3Ep84z1Qn0xKzfMZ2q2LnJEQJpfSvbkEx/E+EFgzwF2O/tKjjiFA5JBquUyN8MjdYG
mjLlz7JIm+eSbutBrNmLvuq6L8Bn0A/QNkdxQNtkEsTbQCrj+r0zI60RiU6cqmrAum0ZVH/otMLV
Wi1+Xzbj0Xx3b3sSTakNGGoy3dhcdrh3hABoWL6dcvlna4bpo2YVSQD7pvg4O3oDf7HRfckyP9+P
dgcLb8MCArrkVDULIzEoB6oe5V/VFCV7nFFW+YAq9mstzv/KivAAsrkX3CFhoJoIioNCfP3v/+om
dea0NCBU+MDMzZAnwCfA1vL8goB94+F/WX1Cuujn/Yd9vUO3u4qxNM1zwo/JoOV20R4rKVxvWyeY
jPyv2TSL02TxQ9wi18LeG0pdDaw0Kh8a1E3dSGqLIOwMwvNctECzpJlZifXVkJr6Q4tTxjt1URzc
QiHgYcBhXmrdGb1hqIuACap6zemlgS5DhRL4Wclf1fqfTVlEL/cfanfnrrxlYGI0srbiSm2nV3PT
8SKZ46QlPjSRctWkObv2sjH4Szg3ntqH2aNUq7lXUNZc76+vr9fw5qXSzOVrMCJlPLcFiMTNYlFc
cbN0+D0+Y6WaP2OL0T83ll54i1ZWz/yQ4snuLMdtOyd067geP0iUbZi1ZbJvZlZ+LfrJvpBOlo+D
vPq1Lfb4qEp4D40o+YQInF0Q70EYcCnM5wTr1xOMefmLYQ+T24rW8h0E4k5y1MY+NlajO7G4Zy6q
8og8XeUVisboeErwBe1PvcaQREc9iJm6Hnc1DB21MfCTotI6eDU7bwYhDkSg1sEX9I3b7Sb3eS3J
DRsIB5bhWdgDTkdJrB2Erp0jvOK3mT4hBLwyJm9XiQsjCVW7JnFEV/wUFRNicEJJ/ahpaQNhHOGr
BaZyFX2a4P7zKTt7b8UloBdJlF5L8tulq0TB44chEbVTWlxFrNXDI9xXtfdsc5JDdCPF/D03UuUq
Ina/GmfoPeWTdYJlMs1eMvb6n2XS9J86gTa7h7aL/GTLMQ4vida2KNPiZneNF2v8bcbEinln+IBc
ORsWeuftD8/mzEZ4fX1nGDldpCjvPEvFU72J68pfVL33cbwE4U9zL5Cc/ggytnNbU22AeoAvsXbw
NsEvUnJ9mpuKZKwAXzuruGF1os0vhhIexPfVCuHN6aSkWbVMFeTEtyEvn+UMmxvTDmarbz8v+qx8
m6dypjidp8zvtXo1yGB2/xeMRvUbNI+xcdve+SE1NA3cekjm93j1pT9DEEiNr0/Tc0r/tHBjI0n/
VCUFGbcZLcCvk6EhyQrcNncpsMVjJxJ0ZuYwVL9lYaocMb/W+38bdLimaW8RRddO1+0HTFrbQjaM
D6gkQxQkNppjkRzJB0frLfiNfULxwauDgEXquDlbEwY2Rbs0ZKgNFlWB0iZ244IinVBeJdXMPREn
yUUdy/B7WWTRp9YxlocxzJP8kkh5wtwGmCKFXDVjZtJNTvLp/gncmS6tFAEEDkBpg9PeUn8qXGfS
0MqdYOxMH0Ou71ParDJqxamMjIuossehyt85Ic2dSH8pRvmvbFiexVw8RI342NfjaRSJZ8jlp4GO
vug0L7Omi6RUJxUdS8mBhhxxGnqNq6R3GldFgOPgJe9kAnQrV7wDLDcaiZsomeRmn4GmtwOqPECb
PcCaQvS61+rGk+J0nW+tIMf7720vcBmoPEIlI/8AfH67fSbccMa4nO0Az6s8L5ZHFFSLaymAANsD
gr+NnJluXDfZSYsAb99ffGcci5bXSg1lPkDU3cKB8QQNLQGiJ0gZ/bpWWj8qYXuW0uazHNmM0vHf
kfr8U+koL7Ep/dLhMahJe6TouvveLaZElEUgsLYAFwU93yirOztYIuedMsZrqx4Dq6lMopMT1p1r
hf/cf/C9Qwv0miroNfHbbtaxz3MYdXxpoYwa9rK25VUxJ/f+Km8FGDm0BAaU6mEy0tTZRNcqkdGK
6Lntumj+Dj/QDsqiAVsPOthXsyJxRcbcWzA7uU5Z2VzAt/aeo8TGFzuc4Molln7Gd7c+L8s6o03K
8cLUOn6akYN7RIRMC3JBp3Yy4/wd2te/P5tcf/7/h//Ya+/jdm+2iyaVrdDsoB7U7JFpnhrA7mvd
OFKbs7Ok0nMkSdPBIdz9NKTFkCvRpiFbuV2U1vcCH3SxAxoyKY3L2nS1qjYOEoa9Y0d/0jIAPVh0
kTbXrrk0otHC0Q5yxa4CiBcm3VA87uulSr8YRtI+JUviPBblYH9q8vrIO3o91dtLAxQ+dSUcaHAU
60v4V80BwL92conlm2wdpecm+goD3i/MCZwYC7ji1/2duPtSVzAXFtLcH9bmpUoiAVA10N+wY11x
59DSLx38ff//tMq2ADBAIU70w+1A0pr2qW/xHcdjpjv4dLvPghyCQs8P4PWWhURfZqaF0rIrlZ6L
vldwHLRRhPgPzwJCBfEUklkwVbdfKDcyrdD7gW2YxBGx1/xUoqp2EH/3diEVJ7wt6E0MaDeLqHbZ
IUJK4JviUn2f20vybnFIwaTZTi9abiFAMLXQyetKPTmA1w6ecS9fJ+lkOMoEiwns5nwDPYjFUOe8
yUItL0baKyRgxEOYY+MlpZI8dVpveJNszQfZwl7EJ08g+MqcPuYFt283U9XaZGpM/F2i+EODbrRf
m9k3pWk+2b39ElvLEfJv78T9e8XNgddzGxSHTARGotRnbvAzt9TlAuHFwyhOOtiib5W1VvL6CnRC
LdMA7LP5sHXTJ33Wc7/ko1R+K5pqql2BAPCpbiGEx9y5T0uLqGM5S3/EZuc8jIi+YaNqZ15v93/X
ihUffOudUwMujpjD4V8tKjbfunEku5fo+gcRikqXstSHh/9FmrrzXW9W2Tz3ggV1FK1xBm/l7Ixa
rx6gs2UyOmvbD1k0J+jKHRUWu09GYMOdnm4Z86DbvWRU0ig5a9TRqgXrTWvBW3gt6e/Hgx2AIXit
1TyMDjkTwi2lILQ0zCv13uLGiC0EntJmyTyR9Uiko9D+vTOd9JuuZVPl4sgkY8ArG1LmUZtMxgO+
4Yvt4vsjIix6yvBXP9CBdh2pGmwfqJ2Fhp08dh/a2lT/1AXpgas1DuTkfplr+j9051enMqeIPA1H
3ciVMjw83cxyiheyiuhFc/L2+/0H3qs4KEqhyYKvhpu99YUwkXZW8Fm06CGpw0ejd2JSk6L2p1iJ
T22k2H80aTcHVtgJD25l9ogsmP6DCePwXjHC/CHOJAyfe8AU93/YTtAEabpCPflVwLI2sQPVSR27
LXQv4sVsXIIkzvVdSBlBm8krsoLxmCYpwWBoX225Gb7cX/2tNAVq8KBIEPsARGqgSH273QqK14Vx
RRhQTw2N56TR+BzjyS28xIFpVk6K4vjYYEYvSr0qMui1Xn1IMmqJGBG41E2GloG1XVLU+hKz4FNa
Y60c4Bufr4efcOJmdq4f/OydUA+HlupxJf+BnVsP0b8SDmvCqxMX6BUjoY7Pc98XD7VU9384eYxw
wYASg0W7K5Db0DxgcewcTwYOTINhWlMey5uVsd2lXdZDTqdr1P+tpFPvrafhgAW9s8orsPG19cdQ
eBN4nDRPB3OxrUCZkQvDgFlorWvgLH2Qnb4NcAyAgU+uDCyZ7HRzjch4v2tVO1hB2Dq5L0tZ/BKn
TeoZeHefJyoct3DC7OX+nttZdB2ngBmiJiUf3yzKdhQiUzC70EO1xeHYduYPlaN8DU21earEUv5s
rMk8uDBewTm3OSrzDj4bnB/Y5SD4brdMWWqTACACCrYnG/NDrNHxibY7zXIXi4bZu1YM4rPcjEnk
idbAjxgP145kPey1oCjM9s8uVjtcZ6sSF/G4tWd6wHHU+iIyR/sUD6kpvGVurcJrtdUqe8hC5SUU
0MbcvE0mrFjzKlWf7Gaua0Ru+hRH+L6RW7/tJ+1Hz2nDz7ooIWHITVj97ZTZ+MOi6f0tsaoOMjMC
lpXb6Gkz+N3SLtcGtk4dpO1CzVXKo517eoZYg6tI0sKFlcsvdDVk2UVOvrMf7DLMiktoVLXjJbSz
noaky3s/MqUCbr1kLC69M0OskBisXo06qnIfJKQAFFtMZuZTveYfp8zqk9M8J18zQ2rFSQ7DKfcs
GCvfsOrWP052UguXMfKUP6JWNtl+WfmjNbRKkNMtKHzTWUw0WIdieubXp09Dg5W8l81lBhy3lzWg
iX1aHuy3nfSFXjE8SzIzjLlAvtx+eow+EpqOsRWgvxw90FJvX2aDnosdKRrKnKgX1ph2v2scQETT
ZDrvUPAQQWUyoW5toAm6JX6/LFRRN6BTQsJPz2JbFsa9HUZ2q5lB7mCbrWV1f8YTtT7dP2lvs0RW
gcuKrhtAPUr22wcXOR7b+HiZAe5v+aUhd/YR8/BxJJkoRasjCdKj5TZRq9WctiOgmAG0LtNrZdGc
HEziXdnqQ19Nht8v0OjKU9IzLsVBgeH77eMludRIizSbwaSJ5jx1DNhzIY0HkePtXcMqa20GbQjt
pi1BtWlNDVeA1gzMUM18LWynj4MWaWAqJdbDRPfJAk7iLcl0xOBbf/8mZCEZQrOFII1syRankUfC
KfJZmAGQdsmb8xZZNT2vr0lmDb8rHk7zyKFqgj7AkBTM6+ZVpsZiGdloBMbiNFfCS3gdLFVO3Psb
cueJVg0enBaAZqx6AbfL0BkqojKpjCCPpegxS1L1MoARC6raqg4u6p2loMpigkwpugotb+K93seo
IpQx3O1EqtBiW2ovGlvHF9Vy1PDbXWpVSnsdBjB7uH2quI2TthkdPSiNpAqkESnVaFTHs0JQPNiM
O3cnBmJMWLk+6XRuNS0ZlTZdvOh6gG8y5NksREQwjox38pJkX5VGkZH8A+V3/6vtjKN4jZwCHZr0
asm5gSbICjUAfsYaeqj0P+oRrbRJcIfmlv4w5FmDnuKgv4yR+jN1tORTpoELxVgkCabFcRDmMpSH
BdEL38z1LojsLA8WNEUYCmURUpvhl/s/d+cdvbZCqQ1BJdMiuv0cVN8hNc3CgKnQbYIdsSHwdGCG
l6YI48v9xXZinoO2G8qSfAzw0OuP+VcmyhTWsVFg0gN8tLVHsk7jLM3SgHAeHhqzVIy/TeNAvshk
GkyjxTRJ227XG3MxcoSBWIcLONxGgUpc2EVy8FQ7O/qVfUY9wGcHb3+7ipUOaS3yhFXMWX8xnXw+
RfnSoRhPOL//At+mugSClX3PxBAZjy1GED+fvNRSi97v3CjvQ6eNUDZIjqqsHfYGnXiiOFJToBQw
lbl9orqwJgPpTzVAv1F6kBw7fGmzSDCKRLokcxNdqk52LaYrdlzTP0XVzEE56dO1QQPivQVx9tEx
mX8bSV0tqMPkuVeTw+KskcRub8VL6y2KZH4w8ngOfvcF0XFZCV3MuinZt7VOp9VVZwpbRVKFUUou
wp+23UT/ZRFGCBDIeDucm9vXo9RL0SPGqwb4Ww/gH6v2uxnV5ef7j/L2sKDvpjE+IAFnOrOl5+lF
lKUoDDBAWJSQNnEfe0vXUSECzEFtODmyCdypbm8XVG8fSxrJWNPJtAJVSN3DnDdVkM1x8c9YZclD
/BRD3lT6wWOibaHm0lOEJ1McoF80/llgm0RqazkvqYn0iA2WOSANsC+tKNTr/ffy9rjxMxk3rkOC
dWy2+ZlastQgMi0Lu6ms9uqeRFCMcu+C9tAOPvQOf4S1oGvQq4eog7rh7SvB+sYBoIcVdRIpmQeX
sPGVqlI8qU6nICwF8xBkoK+yqFofSaHZHzJd8syyLg9izNuDzw9BGn9t4lPLv9kMDsU5FB4rwN5q
uIwhGuXa7Bw1SnfwmSzDc4KsgwEFluf2eaNyydsQzAKzpYjaBfbZJQrj3q3tmsLaECi8zOro5bhZ
PQrg7deRLvrB9917VHJU+pRQYKHbr+fiX5dElcZUvAA9gjiydIwI48rT5F7/7UhKok9NvWJWKC3k
TXIlC1upVmOhIOlGyw/ncb6kpVWe7u/V9V+5TUpZBVY2KkGrisd2/8h9M0GLUleOogXC01ami7JY
/4yxRb9FVaCwjVnxoJIDHKQ+e4fkVS4blRZqmm17H43SLsxrnZe4COuxa43w1IY5ttlKebTUXpwC
90XqTXcU7NVmz6DNr0li5nuN/VT6Q8rcUlGSFIfhjkvd0H+/kHkt0RgEAo8m+958OQXF5FaaRisw
1bm6qn2Su/kQ2wepw+5TEd9Xi3oC8DZ1GJQZ03FpoqlUWrbHwEzQgUnKS1KMX7Spzj/c3yivUJE3
O2Udt5KDkT5uy+6MKaQcxrYZzF1VIifeO55lJJMfYx3gRZEm3BY6zgWdUfMykh4EMF3QPx+b+H2i
j/al7hFhl2CPUJTgFiIM2Kr60Eje0BaKi2T48NzjaPIU91Syc4dhgxKa4sk2h9HvlxVoOkbz1aKg
8YCkyZXrKLV+EU2I1y8GBlo7Tq5Z2S6r2GY1YSyUGmd11tLHakJE4X+E0nRR0jRoNhYQNoW0tA9I
TvUQd0b76/2XtfdtVq4/chhAZd8ImWl1r4l5oREnNbka5HkWBrQswN5AFmFArSkHYOO9U7xijYGK
My7TtuBpodRxbiS0/1tHrd2mK7Q/jM5Q3tdhqnk1Qt+YtSIL6AAcOzjGO7GQaQPSaQ4VICCNTSyc
osrRWyshSg1G/dRPaFcredte7r/PnWCBpy43nMU0EgTlJt0DETxlJuztYMg7jPRyQ1wSrXqajKk9
OFVvqw2amP9aaXN3F4WGlHQecaqiyPA0tRxxGgCQLi0gkywJS9VGlpr/8hLhiZASrjnbVkhfgrvS
1S2+lo5RTufSERLjovQIu/0KOd+cYO6RVb8U4Smqjk2ukDClioFvc3cCPD1V4Jm90Okp3PI5DNRI
i66LNsgXmzYy3IJkelABycLDE/mlmJBpptTrfEXu9Kucagj5FEPud1Lyt+hG9RnEhQIjw6guSqeI
hy4b/lxyGG+OAupqCIv+/YQwxZPUhabXKYAGozQsoV8t8fn+Xtnh+1ITGAw/kAAj4dnKqHTD/2Pv
TJrjRpJt/Vfaav1QF/Nw7XYvAGRyJjWQUkkbGEWxMAYQmIdf/z6wq7uZYBrz6a6f1aZkpBRAIAZ3
P8fPKb20E8LZG3Ey63vNkIoMYsVwfxQSENJPK9UG0cpjtDXScb6TYjEbP7Lq9sodTdmGNcL+5/Zc
wRBDR6n+I+/U6VQt79iKBiQCpl6BWCCIwxgiqZNYmpIiZt70yCGpShmM1ahfdop1isR5dChOo5XC
hRCeu7n+EqVJY0srHALhvA5rT/9MO2l23lbwZE5M/bHTYFXi/ddQ689fR0ai6HMnse29YlvOjeck
ct9GVX5t0vy3n7xIfleq4s/MnTrfHurkMnWJQ/uycfy6UJurvrSfCjpNTsRrR7JFGn1XLJ94UaPx
Y/NYFOqZ24EZMBPbH61kL/G1XTznu+Ytd4kC61LVyF1MOhqT7IPRT+eDntyMK529z9MPs1QubK38
UlldMBvqbesowbg0p+RHXgpL2/1J/EzPPVc6Z/kmTafK4SxtQX3XVZQIpLYf5yvPioddl3bU4THm
2Qu9lecxFhC+XKrxHHevOiSwK3bzZIw7BSH1XS7m7FwpCvPW67Pl2h5t6PlcwLvMXrSv/4dmEQ2i
voU5ucTGGA3jcQcPyfTp5zpFWTzC4Fs7rIkt15oKr7RZ5fNSz7GTm/Z+VX57mmVb+Sj+DGGmmuUF
aEMXKMagnym6WD4kXgmb0kvJ3oWwcLQnKP1fLE/KbKBGXFR4pGzWAR6k05xlnr1PVl5O2wgUj/TY
PLMiU/hZsSCt6iopfa6o5qmF/dwM5UArfJH7hKYoNjZqv29orD1x/K/f9c13pxoABY+2Grjph7vG
U2AkFVzv+zaJrgmays92HtefuwHZWKmqz3bqyHNBE/LeWNBNfH9Sjm1Z0gygSZTDEPrYDK6PQ57Z
WWTvyXXmUEtp8yBM8k4kM0cCIir7kLjXaUegbBMm9Fo0tlRvAQkrbFKtqB+vy7l4MGkl2WWd9+ss
LJr3UH+ENgoKiprt4Yyu3SR92jj2vk8iZxdNRhrWOprF70/dESSKYdDJMamqQSt+Wf6vjjvRJoam
jCAkZZ73PipIRUDN+Oui11448//fxxkRkKaxLo24QuHXvXEVkPZ++vL+g7ydXXzbVrs4oE6Hg27z
uo3eanZcjPp+motvZFt6YCm0Z8fYtEOnK7sT6/XthcJwcMlfjCDfas/U1oD9ml3qe3NRlN6HPdb7
QyGSK92uzF9GMg7GeqkHvJpiEqgGDDankhWp03VZ5H9GsjpVTjw6f1iwUO8lwASeOVwuRRXlVmND
IJ1nOmjd3lN3xiyrndN0JFXOfCq1PzaBcIFgr0Alhfe4CWexJZ1XXrO2nxzZ+RUKencEfuWutbRp
9/7SODYUpCf0P6nP0U+6/vzV/JWqQOMCaS6oFaW661MoPWrn4kHlRPmJoY7Nor2+FqgTjZzbWUTs
lvZ2nAXId0zzzqikvGyiWu5iKIxXkSzrE8twXdWHxyY+BmT18NJRykd99PDVOK7nPEkrXm1RqWmN
1KV2Kc6X5ISd2EVqLUKFnslwKrxTO+DtocnQOkVu+oQBiraEDnjxqd7GhbbH7Ls5q3A780u6M09M
6PFROFrQI0MPcFu3WDC9rzU31XA01cyg6ymRoMZwyujp2AoBxCN5QwiJcHT9rK9WiOwbCZmAz7bq
r9OINi94GMo5qM26OfFCx1YIbg3U70h1YNts1r0wERermlrbq1lb+Fk82WGT9HoYUxvwO1qcTyRz
R+IPaMx04NOHT586ZcnDd6u9DNi/jNR9OqZuIBolv1ZcdIxMNbb8HA38nWAVJb6B8DVshkg/V2t1
uYCJUQdN6Zyi3L+dah6HwjDCNgT98HQOH6dUK23gYXFka106qdQ63Y9cYHu4Evfvb/u3M3040vok
rz5q1JLC0jWh7knZ7N1cuT3kzhxHrUQVO9rRHt8f7u1KtaBtobaIhg1x2dbFq0XnQYiSF1sVSM68
Ohp3hVbWJ3phj0yfZnHzUDAkw6OQd/hSbltCeKm8Bfm7trxIrSLel3B1L8g8T2GkR14IjiySUURl
6+myuVFbGK+dXlnLfrHQg0ZBuQ/g5GQn8qUjX4lRAMpcsN81Ltq8UKRavWPry95qk5qifHET5dGt
NrQ2i2M+xZl6+05U3WCO0PGBdgBX3eFoso+YMmPS971u1HsEWwrEgVrl4f2l8MJCOTyWKUfSwv/C
47XeCKF7ZS1ikjl13/dtZASjOkXfl1K3jLAeUXHyB6WN8nAsooV4Fk/uqww+tdzHTZX0l/zKGO8G
K87Nu6lo5Ccgk/iraJUcxSTOihCOa/wxy+ZyvIjKRX7BRsJWMPnz0vmj6jV/QmaVDxhOZZofyX75
Kl2jlPhHm9aNVStFF8aDuii+kY1FcZe4I/mT0LJag8WksJzyBn735FQPajFqPS50axFvWjGW8P1p
OvIxyJM1ROkhu7BhNnUmFSvt0rAHdT+1ojtrplQlOU2Sb++PcoQmu/JpUNFbRWhwRdkMkxDP05uH
Fn00KWC96ZjcluXSoIKIzEV2bclZyfy6FV6LRj31XZ/uEmcOsky3zuIqMj+ltirvuyWP6P6EVnVi
A7y9wiFzEAKhFUXU9UYJfVTzVJ/KfN4bk11erb2woTEm4rbpFDgRdJvQMd6Wd1hwnFLBfTv/jAzE
T9WN0N3eVs8xbgRJ9EB3G5wtznVIraHhlsOJ9zsyCnkbbqXwjejT2BoQEOaZypixwbs+G5GXXZDE
Nyf7BL307THCMiIeAeNAOhMW4OHGzvEd12eqWHsr1cpLA1/qHo4ifYrTnJd/NkninFi8R1rHVg7O
KkII+Yflu773q+ulLhpjqGcdUN3sSYzj0sq/VkDRzWWh6Evtt0pRX7eTGpdXSt7Qp5wYIz4esTpX
ip8ZimvvusXsHqVMhmvy9CQ6M6O5fvCosiZBIxXayyR9dyhj1Z7ie3oDmNxF9HCGQ61lpypkxz4T
EDYRGvRZhFW2E1jTOW80mJvUS92Hop6rvWfQ0/b+Zjw1yib60azacWu1W/Zx1aVXNmywILWFe2LJ
vb0k+TR8HAtyAQSmbYw1uvmoICfGksvL2q+a1PDNvFyCmBPnRP577IW47C1UW2FjwDI9XAUKfYNm
vKSsu8Ybb8xawZVX804VFY+OsrLM4DOuLSKbaYvhgjrp7M57cg8KdJYYQ8WITkX0x/YQMChB9spm
sLZ5UqM2gvZGcyYFNJIvizV0Z3DbirMKRaBAeKjPvb8Yjm4h/F/AiJBtBtLY3P3jYhdND363FxCl
r4pOH6pAS5evsREh+80y8Scpy2BSrPKPiF11h4O1PHPg1/ltb+vnUTbGn0S3SHyOIC8rg4oGXFrB
gxn1+txsahWIPPtpdmrywE4uf/nMWXcLxyfBBFD39mKxW+n0am1O+8bUxn1GJ8VVrxfGfWRNOu6i
vX0iwjwC/K/wD/ke8QtfaUt+hRBQtMk6X7pSR7s50fWvadJGl5OuPtiTke1RLKHBBuHDcyJ8gRqu
PCXqdoRssfZBrzHuiuxyex8u+HqOMluduhGCYyn/gOZT0DgFPPahknHzp6JQAwFUHkW5M+px/lhq
TuNgdOU8luYoTulZvN3opFKr8BshBNzjbTg3Fak1QFVbNcMB3YzG6a8tVOdCMRf6iTPl7RaEXkIF
YW2Apry0rVc4WYKPUMFQwzDG37Ht6cMWuseJ8P7Y9FIsJkgBvQFM3N6WWCN59mAX45568j2yPlFQ
DMCZ84KEzFRcL511OTmjGSj6cGF12Q+y+1PEqSMZI5kZOcyaxTCnW7ahPlvOUMzJuB9zBJUsrTKx
xdPju8I0ap9SWkXN3TP2U9mLoBvn9jLKMHOo0rgLRDqYJ06JIxOPKiz6TmDryBdsWa+5pNIwKNaw
F6ltfJL05oRjX8UnmqmOrCS664kPucrBAF/m5NVtrtUudPqWUdC+qVHij9vP3QJz31cVoz3xRi8g
42F6sBIIqFKCRcEj2MqwLIhgENdrHYDjhCOQLZMAgouLS8joLlM4Vaay+JZCm9tZPRT4emsFfumB
NSj027fRaHahR8/XFbhS9Gi1TSrwFC664kLakSHOHa+jhpZ1tQF5NW13Vusg7G/UMn2ECTh4Z3Fq
MUCC7cPit4bUciQ6XORWKsj1pU+xv9R8OKayDsy2is6NDlwb8SJdv6Vbf7lOndb5pJoTrslq3ZVt
GDmzGvvoCydlgD58v9N0pAYDLbK8yc8qdUj8ZtDb6zmTRZChQiMCHWf2JCxLHii0lVxgq1dh/HY+
ixn8C1Mgfedi11NBCKatLogy7EP8NmnMKSxcqx+uDU+0wBFGgtRhAtlsDFbt5PcvqDcsYeI72pih
L6wSvBx26435alWoslRMZNHoSYFutdO5CL8l0YAMEMnlLQ3IWBh0ifuxiKziu6vk8YVZjc6NCdjq
I08NBJUi3y1heFw1wtFnP8tV70vDmXgOCzW7BibMfjEeWZ8Ys2HEzmHd0P+2OZ4bKRVa1ft6P5ql
EyTL4hA/jsuJMO4NTMcwqzAD2C2vShbhHE7MOCJ1wAKr99qo6rhNZh0afaqepD6CkiXSUppT4OI3
pl0SkshWc5CjixmUtNL6uhA9HoI6HNlgHuHK+3FiToXfSQObsK7G/+5cgppJn9KEjH2L3u7KRyBM
0kw4VFhVlba4yAaVkw9TM/tX80XeDXIA80ehYEXsNsFWAVcsGYjt91ViJ7fOXKfXRpF4H/XObi40
hcq71eEAiElGU32ii3b+lDnVWv6foZdkZib1YGkr4+PimacU27dn4fpo3A1UzgjS6frZTHs5ZxQb
JBbiEw7W9CIayT6v4lO+FtuMlFEALxgFijyVpu2qd2oVtxoghn0yN8UtfWftDe1fQ9CnpXUjo9K+
QSI33yVo/p7acGu4/PpkXIfG1QZ9TJYuSfFm+UZCRyQQ/5d9YYkvwq5YG4Y6ln6Tq/3nCUep26il
bdlso28ytxGOzqfxxBW8vQksrniQcjJ9uNvmm4geR2BLHx1j2A+LUQVpY7eXdZMoZ0h/nFI+PzrU
CllxDxhwh9bP/ep4QapVSTsXTbgld5/bfDYu5ir9agt5itL/JnJcX8oGf6b9mgYCWICHIyFjXgnp
iGFfR7jDqgmOQU6eG5/tuYl3dY60zISkYBiNRXOfq+WyM41fpsXzDOSWa9DokWHQ6nr4DHa8zvbg
9fvFhURgpKILlro7dQAemdM1g8VbhwQQFabNKHT9eHR/Rj39umUOJbCNApqU+ytBEeLEPX5sKNqL
LOZ1Za+8UC5efb6kVe3WqeweKkWhhhqCiJdVNdeXE1nJ+xfRdkeuU0eDKfuCsrmBNv3h1C2WMY1J
DPKeOGoJjwfApXet/LwxMLc1FqP9hGFqt4dTctLTcT1SXu/IdWgko6g5o2v1VpyfPkqjGWXT7+N0
7vEzMzTfkj1SCB7S31qylJXPtV9/xuWeUoa6nNk9pLFea+TVnHjyPNIpvbDdrL1hiBz7PXO5r6My
O5GLHfsWJODUE6nRran44QwN4BhRgsD3Xh3hJtio5581sRx20F6tE599ewjDnVjpwgQFHBGUFjd7
iSxj7nEqr/deJ3GSNxdUTcdoOn//k78JEhnG4mZVodGv0eI2Iq3zOI+GtJJ7ralrK8zndv5hqKwC
P54d93LC+4f+Dtw9b4upbRt/Nm2IsJlhjZ6Pn7Gs/NxorXQvS1sPi4TCFPrtprNLocpiYqNh8HoW
VSphX6bNxrNMy7ryW8tqub1xi7gELVJuxshUn+kMVmjMKZL4uwFowx1f1D21ehW7Xn/2xhZCUdak
bVDYpftzELn6bJl99yBNI47DbGiHctdjs4H+4mC5t26PygJMgWT6liqJRS4vzewLDZV45un2MCR7
L7IcBBdKrf9oDRoWsbGRr1JD+AaoiVjuRR7BXyIPo8RniAC75OVh1I10n5m17vgKok9x4Cmp29GR
IdsPZkQLzC8GWnwe0LQ1RlibGaHhHy64wu0Kq2ktubdEwrE64z7dZmZ5YpS3uw/eOxQ+6n+AI/BL
D0dB/GWGhyzkHgJrEwpPj4iZ8Q0cG+Bs6ShRCM3x1P3/onp1uOdXzshabzJJvDCYOxy1rQp64dBi
WRsqzMGXSJzOYWmmihkaw+LdWXWBM3bejBnMYRapiYZjoz5ZTqLt3GWmCSO15+g7YkPLuJvtdL6t
+7yyzsyqa5O9qaPVGzWRnQNikdjsJhT/5wvba9JPM12pmCwntCzv0rqLdL/EmWIXeQk6ggbFhSlQ
MmPCBWlVpgqpBKMl4IgupgU4trt+74xxmiOIoano6Bs1BqhYm03Lrh57KcJSEeXDKI3I9tvaoag0
s2/NtS19VvEMYzCzv1fY/JZvjugvBxzHWnfim75wmQ6m16PZbXUOewGh3th0lnWnCkW2OeUaPmqm
ZICsou+XD+kic0EfRZX7utoYJQ/hDu6HWuTUjcsWx52lQG/rQl2G6tnolxRGHJ3Efi/YsYGZqlkd
ZDV222y0pSBHXNpul0mJeC1CV91X2G/ebc8lnPqkwt4YjuVciQ/vH1xvygccVw6cAnJ27OboIdys
2STpjS7vm3Tf4fJMP85g9ktoGkr9IZo9BZqjm2BjJV2PPv2CRrEmHCbpITjLpMAMsrMvo5cU/4zq
/utp+u/4ufrwz+lt//E//PmpkjN0zqTb/PEfN+lTU7XVn93/rH/t3792+Jf+cSefy89d8/zc3TzK
7W8e/EX+/b/GDx+7x4M/7Er4iPPH/rmZPz2ThHQvg/Ck62/+v/7wb88v/8r9LJ///ttT1aM1xb8W
p1X5218/uvj5999srsL/ev3P//Wz20fBXwsrkZbp02P5t0/Psv9RpE/bv/v82HZ//02x3d9JKIB5
AWsoc+EO8dvfxueXHzn67yppMHRiKkIWUTHhR4lAb/L33zTvd44HtISpm+CzC9P/t7/RFvryI+d3
uFjQQ0hE6SVFcfK3fz3lwef6z+f7GwWjD1jsdO3ff6P0xKHzetfA4OE6hGdCzZF2vjccDYVCyGwU
MDU7ihVXGUIT854+wmnZ53mR3eugWePONVvMlEghs2HfOl1T+31bF1etplZ6aJCiV5etVcz8oqcO
Z702dcT4fZI+LsiTG+FSVMZPKSLOipxli2GoNPuHMqOpNMCxA0RV72LgwqpOm/ICZdbKDqGKuw9p
qWHmouL6OQfIf9NUk5auCWkSyUYRlM6stH5ut25+UxaijamHjByhXu/gbJhm5owBVIWYduBgOHNb
auN07+St3gRaTyssviCTAia0tI7cRZUzPHu95VB2VcrpvlFTR5znULsmhAptc7itE9HHOMW0FHAU
L1F/JJ4X/czKpOhRsu90Mxz0sfsMeaewb0qtlV6Qq1V/M3pE55dZt1CpgKfK7YkWohD7vlzgobYk
/bipxu0sAi3u9GbfQcwRt6zXVa5DDEbvz2oPYUbDRMfD9bZvPgzWEnPMdEv2qAFyomBp8zfp+S+n
dsfhQZeeYUeKDkSOdmJYTV2ffE+6Ur1TcHiU+M64FYej6Yrhdpx7czxr07H5ih/U0E6+VyKQsOOe
r73zmn60e92bcjMYUk9c08WK4HOUTuImoof5cXTc7M7JLedHXsZmC9d9ztVgqnpaZrQ4W0X3+jmj
xul1X2Tt5W5gSBe1gHIiHw+TSDF+LM4Uo58xZctD7Fnj6I9ONKm+ZiMmtq/rpNL8DPUGrGKqVh+A
8HQJ0GXQmfgxc+g7WU/lwTpblKo2Lk2gbh0ry5GG+gqmEJYwltZ+UrKCchNganQjAWC44mTjPLuF
XIpbwC79UzcYqnudmQOmfhJPnDxcTMhzgYeriwhdMcEIKSLHEVcVZNTxolSapg4GnY7AUGFfdGHb
TTIOCpCrlNCv7tJAG2pa/dV6TpSwF1aRhxLtyugM3SzzxrRF1gVxh7ZtgIGnZZxNVHoE5jbEPEFS
tf2nFtp2Dz/YGZ80MdIpb3PcmH6sJkCbZefV3zK9w8UK1mc0BV5H76Dv6I1rBXAalovebFuEFe1R
dcLGNgYt7CAspQGdapBIsUmuPkcjyjR+TactKupxpUl/Rh7O/dZbSuTuNIpppW9NufK1a5ukIIyd
lC9NOoxjmArH+uKOo/rVG0YR4Vaklw5fXFgm2ypitaYOYl7uVD95QBrgNplKQ1SZpXPN+h9+OGU+
fFCmiaBjHgDG6IcQ4s9GVIMXzLmepT6ODdrnsRPPc9Q0/dlkL/MqnoFYjj94EGawniJwcq1GBEUx
gaXliOw8dQNllmAsFvdaxrgIoOxXs20c+nXvkz63bknB59GfS6/WQpIEsXfWzhzEeSlI7lrglgtR
8Lah1nWrx3U39SKsZA5uLDJFVqEOJGnsFa3LJeidayJKhle26Xtm0cQcPUs776qpcG4addAQ8HUs
ODfeBP4QlEM6Tf4Cs8+40mNLDWuhqk9Cj/rHsjHtZWeNiVf4rgnLEUu2pdfw/HayBzPLyjbQS0v7
bLEI5a29yuYhtm71X1WbPBWlNGqKQaPPkxoU4J0yTAeWrj+aSabzD45klSmfQKNsGMc/6Gs1b9Qu
t0aEinXsvpshBzOGNafWvlspVbw3B3TYkEAy8lPUpDdVE5srDX9JDJMIvfnDJpLRGzXp0W8edxPh
DlJGXlS6iIhlWCL2S3aTZGoT2Njrfh/zxLoSqWtkocGdcPHqxv7rLnx9920TzpfHoJUaWR0ACjpU
D8NxI4W7vdAJsVv6iiY/iiusI+1XOZA2/7qObBsd+S/3/JphH1QzwOtq26h3diW0S7fPhm+WzNqH
Oi1Ngop/hyBHXmhNxg+vcoSL6IgAukPxHez8cCj09TytLVK5K6oeLid0EMxlcm3kK5NTu9p1Q4Lh
hYnQa6QIVP4LWuTX1N3LY/z/mPC3tez/7w+yhpwHMeEZwe3T8+s4cP39f8aBuvc71y5pE2sAbha8
qX+FgYR6CPFSjEDfaeXPr0Wov6JAU/t9RQGIziBAUqJaMbq/okDD/J0CEs0zHj0nOixl/VeiwM2O
XOFmrF4t+Ck6aC8s2s0idaNW7TPHgu2mISgYcdTeeWqdnCuT1+10bEJuTWccPqb9qr4QGdqFC6pw
ojKzjvGf1fvPZ2AaqIkBgVApX7frq40y2eloiKaOA+IR7bxa1PrW0ZTmSiJsF776Lkc2yuHO/+dQ
AIUUtRCqIZje7PxJKECSKuyfhrgw7PTaGf0SEuupoumGsMhAHGDUu0HTqRdQjd4MtHTjiOgb7yQV
GE1j7s4XqF1gkF50g307OiIzfSuqM4M7mLIKgS6Uw4va6ecnVHDA3gHEMiB/ewUN3cX27vNZm7Tz
ceAuCJDYxsiyIyK1fdsZ8nxHN9ps05fRG6jlyUi7M0U3BpHFU9DaSmvkLq678adT2s6upZ5a+kOW
t1WQwINRfW4Pa94tbh8N3OS2vDIGOB77Qaf4G/T07Se7Rl2keQmWUpXBL34TeGYQzFDigSqOWf1m
qggHudlA94Iknp7seooxqFfyEyDEhrTI9oLTADS8go/QmDgmDxdZXfejnpKuBE7cavAOzfGKWoUZ
zGyRB2+gmKcp1kwLYYsuv5Ua6UdT0WPgCqFjN1D2d7jK/lRErJ/yOdiufgiKQAn6ytdBlphS/uGD
NXreFYXkwZZWRy+JTGX2B3qez5PitGf8esG+3moMxmG0Ftq4K6C3bPCuaRJ55gh8M4U3GsDgIncx
glcXcY6YX/0EQxalTpRyxVdHT6h4ZmqyPOnxgFdlXOnemZZBEAk0bR6+lcW8GCi8qlGKjqGwLUgp
ppIFWSHnRzda9ORM6ph9+GrbJp6vjsBLJ1bOOjXbtwHXArl7AXu2uh09XtFdvuBXBgH9YWmKDiAr
TsO+M2+k7v18f5ke+U5ryR5yAV1gKBZs7liF/LRYDOyZMCaMbiJzMc8Ec3CH6Zdxqj/pyGcC0nkx
aOIUgcZ8uCYSeicUu4eVRdyoVjtRQEXek1PYOyvXlPlcehIfOQdci3KcZcbPC6HpB5IpVP1FKTVc
KIpYrffmbGXeTu8cOqok4PgP3L2XNGD7l1WQ0VhFNbmbgZSnLJe3g0KeGWQTesahqjf6o8mPHg0C
sD4QajQvftwX5WXi4HONu0irzsEohlrxq7jUP3SmHXl3A/fcx3GZrR+T5YJYm50iL6uyUYj945bj
qrOrhQy98zK5q2UVowJP3/J49v7HeqkWb5YG233lAZuUXLlZDmcwd71aRyyXr5VUUR1ouhSIOeoT
cj7uNFgPZVU0f5CzeJpPTc8+W4jYkx3Fbu+u8ebs51S0YHhpbzQ/8IqJ/phhcv6Re3Vx49gDVWkr
G+kfa5IO+kGV5p1fI8/z+P5LvCgqbV+CgxEEZgWpnK1HYVc0+VDQkRBUZZWJvTWXw5VBFy9NeFh+
qiUcFZ9yoXvWWTVpqKlNfoFD1q6x6yhYhjIr/BoLjUtVd/sHw5ZGCDugzkLR5b9oCrOer2ujz3+e
dXOMRW4DvWE9X7PcGEMti4oAmky2OzEl63c7nBKwgZfuqJV/ThHt8Lu2zQyegUwPed4gfhRGnoeN
pud3Ysrq+xj4DkccN/popkZxC+1uJg0z8NANIYb1H95/lsOge31jHgVYlGObIhqCmIePItPJjtGp
jwOEQZ0AJ6z+Uwx16Em23jOMnJHeglINJTqQTlBSzz8x/NvDj+iPyjkXGkAinM/D4R2AZ6U3CWWU
ZAHHbLP6GuVW6ZsopZa+WmqnWj2ODUh70eqohRyTt5WanJZyoFSC9po+J11Iods+7+wau2IE+/2p
c8T9+/O7jdXW+V1TJ2qgGB5iPH34gh2rJ+nnbv3U9RBKbSiDlk4U/38xyippiTYfZ+42AC4mz2uK
kbdKSOXP25HqOSTVUzKdR98FwSX8PRAGf0MXGF0wwtnjXTyvnmmkRTNBWQv1v/4uq+wRRDiSQRbH
4YyJKB2GwUScOK8VEAKIP9R24+LEHjz2LuDzbAAyXPS114vyVbhuxQJdqZFTyZErTx/uTnE+dv30
6f2XWbfP4U6nUsBXWek5LIGt/K2qT6llU9kNKOlBjjUmYy/51bM8y+0LttP8xcvMPtCwqT3xghvA
Zd3ZlCnY1UD11NuRQDt8QzmNRt1EnGVzzT8Obbq672qlR5F0LndoHcxBleMSu3R9ue/NJ8g798RF
EdbjaXUixFknczMLdLYj37Kmji54wuGjWJPeponZp+tky8e4rhx/Nkx57pnzqcbGDYy2vjYdrzDd
4CohtQY74nAsO42bSTXXkh49JV/Y7V5L2Q6t/qCSjomnX5miP5WOqnppoZfs+G6RRdcC+WuDrKFP
vmSRnmoXbSryNpjMXkw+obil7EWf4ITXE2FWwex60eJDgaLAaA7z0PiKlket3xLyxr5G6awLvFq1
4jPTXQHp9xfV2+mEaWDROQOTZcWb18Dr1dqdGpmMc6TDglq138vYQNQu7vrzxbDFic349rgkeCCG
I69faSbbFgOt6wvc2LvIV4RUUROcO3Rq4pyk0/uTumh3IuJ5+2YwSlZbH9IIrqOtyKhnUctcRoab
Z4wXqFdOpd914CsKUI1zYho3rOp1qfBSkJ/g2gJsUUQ4nEcBIcjM2wyBRr1ZfKk65WXntvJykatl
9FKq6BEbzhdRuPqnvkUuWDVwm8w1K794/4O+PSXgE67sUOoGBhDr5oMagwtBumbNOjgPfNXjsT1L
p8at/LqpwU/wm1wuikK1qEoL60SY/nbK1+OcrmOOdBLXLf8qn00N5iVT3klAkmwhpW9TsIEEAbUT
E749c9f9CK4NxL3qI/Df4Xz3kUjyVsmIw7P+SStRl4sQGfnFJbSKL1AS5bsaJKJc8YeDQN2UWt0P
QN40T95iKzmgEZ8o14NhVSeGeknNXp9rfC0wTkZBZhIfwa0ud5ZblS4qVQZyEbCZFceLzubIoBA1
YKQy+raRW8b5ok7WcuHkCc6lvVEqczgNk2aFceZ6aVCIGkV7NW89LZCYgV3XXe5JtCmnwfnYN73V
h6VVWGrQlUr6dSg8wIilWUbMKVx8T88yW1e+vr8c334nXguOJypMdEtxSx5OYWaaMhYL0lD413bn
k6J4YTUgePj+KMdmD6YMHb74HL6Q2A6HmRPqODDeu8Aqh/obZhpZhk/BqGR7T431b3JY0tpXvaH/
3LVl1fqmhVivjwxUcZbHBQDZYJqLT98/AYKFEFmRakmYN/Xk+sWKpQRThsRWMFJEmO6WSEW0yq30
bjVnMgBhvKJRT7nNvKlEsiJWPSXKM5zMXCebqfOgNi91Bgu3A3vWPNE8tmNvE86mzqXZmly8qPN+
mqRI76NkqK9tXRonOG9vvx77jP3F+CsdbUtU7kVBn0ZkyAAMsdinUSQ5Npb4xMVwZBSCwDWigZ6J
zdbmyIqHLsvGCgEVBPYMuEC6dTFEw1+1+AN6xmuM480RTR0VyhH8gpUZinD7Zj7zZSBg16YmIIQY
v9aO8P7sUwdvzDpy7/vUyMO5B47ZCTc1f44IXQQlumf1imP18sSCPfJxOVW4KmD1I0YFj+VwwcrZ
GUSsFEMAbGv114tpQQWwS4uqH4ibkwdjMsRl0DhmOe+k3ttZaPcw/D+ofazfv797QOIY7fDwgYtO
Fgntm3uZyTl8ml70WhfHoggWPYPQo0cLpDlVlUO208tevZgg9ylIZWVtDeoeZY1vsru+ZV2JXl+e
O8o3kc7qQ9dX+leztLPPIp8ROPfK4qHAvLsIhWqmj3KW7uxTkHK1ndHM2o1eJEblE33YqT8xwr0Z
tUr8gQ6S5ac6EdEFXLVTfGWNk3UDc8T4nqea8qdAyGkFnK2+2KFJHX3p5mqC0CRL56LVOu+JQMOV
vgD1MXaJu5ioWorKMALXS5CSRU7IpUrsiewHcZF7GVFGho6gV8grO5QLnlO9Hj8vWWdGOyQsFt0f
a6uSPihZ98fojfGyL52k/F5b7Tj4qtSSEQgJ/NzX7QZBV62erafa8WiDn103pb+dugvqRdas6n5e
eYUZdpULOtlalKSvp0Et0gtXzNZ3KxnpeLHspPy/lJ3ZjpxKtoafCIl5uAUys7Jm12j7BrlcNvMQ
BATD058Pn5vtrJJTrW61tuTdJoEgYq1//cOLDeKLpiV1dXUZpFUpQhgVE+71cEiawyAHo7woRKA3
IUM3K4mGbFRzTDjs+iobIsUOeVF0D6PV9s+9J9b7xE01EVGvs/eSzlLelnM+vFh8Z12sfFn+6iBs
fPczNCNtIrOJANvRz2K3JllGRza+M2uEM0c7hRfFF9G6Mu4DJ1lj0bbaLzFo2Bz2ebO+aAU0mtBS
qWYepWMOI1QQd6jC1MZZItQqtBqRm0FiCIU9eW+4P8xflikJvjjeOEGaWQyIDcD2zIEtHYSNBWkR
eTX01Y/aaToULsW63jQlSbgHNerDLS138zWDovzdbYifQoLbGz3QOUnx94artVmYDbmd7Wd7oXqe
MXRjLA+ElR/avg7QQs2mO8Z6kKgUgkZd3wa1kP5ubSy2WJ35YX87jla9xFVZpX2kIU9sYscbiHMr
fCGGqMcHxAwZPgcGAh6R6XFrBWUT13L0frUrJlFkSZsTLFKMDyCMuKPrRonNhPKuaqYC+UwjDftC
+Y3rhvOiQV1zCHvFBQ80NRZlYdAMTIvGVMJPXMYPq930scnN3tZz0G9PDzp9OxiDHqPeQI+jL/lU
xnYj5ZWGc6jA1J8g3f1cJ8NTl2tKQyFTZF/bvhs8PPZW9b1Oqt6PXG8W2X50vQRaLtXlNe4R2bNC
gdS/jEpfNLRX3VTsAphLMhJ1mabg3X4z7iqvKxgcAa4S9FZifRcpCJb9Fahg95znAO9QQEzca+vV
7L5UXkaDw0G2/JoVTKuyk2Z1IDZSPZWE+chI66hV+Dl1822AnpuSVuzJ69T3u5K/p9aORu5436o0
G7/CI7XmcDuodJDfYuDLNganDrGwLZ9G/D1ISV2gBIXd4DfXauqC7FCRQv2HFDVDKLJt0NxB6qaM
jXmcv7VOtuBY16mFjcjWO5JY+tG+7LrK1C+ZOU/FpSgTvtjKVA2uRIzkw1KVzUPO62mPU6dhuMMn
HFhXQRN4beTrvqIa6dEpx4LM+cOwcVJCeDTdtJfuXI1RJiyFpXiXtTdLNQ9ahPomWOhUxtqI8yIh
ocJINyvsopvYFP0le59Tsaa7hnklNpDCu3SbQLs2LTCVaNGS7o3iEOI1KZnmfSAlygvfZd+OSr82
f6KGsr0Ix07Nj7NGtQ5757bDFk2/11Inw812VoW/S1NjXhgNNUWyH318Jo96NlDuDL6quwtdr/Nn
mCG4djhk2tpE9FqlFbGFT2VoBYOoIKfMK0O4Oq/qcMmofmN7E8zv7aCHQpqYwsp3czfK95wyrY1M
c7II/K7dQb+YRamLnbCc5sFDqvWrary82ns433+1hwUjlzG1ODwmCVsikrMZ1LvSLWVctf2q4rpe
WlKclMdUYFhzRbi4JNf5vvH77G30Kn+6dgKOvYvB1yXRTcMEGp4H1N5hQUeRxMWot3GpK0gZ2Ziv
v9fWnR5nE8PpELpKGoSzC5hvLGucav5BFaN4XPXC2WfCuGkJa2HyqK68HitGiC18pznU+PRN67y3
2tEOTQq2XiQzMmKtDDUXH2WbEVQ5PjW5dz8PzZOvWDPMc8K1uSMf6ltll0dK7N1Ulr/0vNgzPjs6
St8OyLvWcW/hsjHmIY/MN+oY/0pyqNoxdOfgwJTjEYYgjDbCrjp5xVy7eGyLHLabunLc6q3wEFz0
7c1qfGvHpzKtd771E8rPJrGDgBgc5JLvqyHb5bW152j19h7tQpzbvcFTdXvcrCiHs4HbwKMisb6n
GUdX0wHudYl+N2qVTkK7kY0PSeO5Gf7xwXwBHHsF2MS/y3wWSw9jY9rr9X2aeHOsC3FAAvo0qnqv
p3wYY93eoBxi2814S573BTXfEfeSlTusH4e+f6XWeJJaCQQzZNN3vfH6C33xDu2yfnczB1um4CYl
j4L3/2CZ9bOjtRdOrpawHMwHv8PsxvWOTvnsp5sQrY9HqmK4WXl6xSobCBb4XYr00qNQTOqArId0
eDa69MbO4EUV87QerDU7yhm0Pc2nx1oah0lpBtxp79jr1jNk0R9G30RiMJ24Uh25CeY+AYYP26rZ
g2h/nTXz3sjAKTIAbL3VH80cCS50oKjzHSA+LYZq2ruhtpqHoc0eLdz4s8K3sCRIt88c/rlWpfyM
e7d2vipjetXEV2sykPIUP9FOviPqrcNZNnzl83UKwSiYMgqi+i6piOOrNOOIDbH13c958fPSRBY5
EJdG1sRpslxN64zSs4gnU39vWUA7Ua3vufV9YqY5OcvdlDqvEPbrcHTzeHX1i3R0xMNEyJCi+Xdb
pLvmtNP99t2mbllmdes16cFBdRJaKZ4t3dB/MzXZxkyO7qu8v2gdVkWR6pG+jm98+Hetv1THdsG8
dER8HIl2fhj7CbG4Nfwsx1KNYa4VTJ1IGqRKmhHqqra5mdDPXPd6QpZFK/zXjKWDrfLk3MBDufAX
eaHjWnnhd/11qZjHef61cGzkRliHhJWl3bpFuXJgU4C0+UwQnDkcEOm/NwX+KWvd/yrM+mnyjW9e
n82RlD+UchHmyg6K7XFK5xKnn8HWk6hp2+QaCfL84jaW9t0MUuO9Nqt0wYgfrQ9dpOmmYY05NVW2
kQZfCC9ElO3QlVBEWg1UpUEu4gEvHREcJaF6baTry4L+VpoGrkKw0vMwg/FkRaU5rF+LtTYYSWYL
kbIq6TAe6jNV3qLLcY3dIuj+K2s7WyRiyCTSqduNUJgz9GCrwMQ3QniqH4YitQF1Ow12oDRycmYc
hBg1n0XG1NLSiIBrXc5pZwmaO6cgsIGeoRV2OFhytXcwapc+hHmQliEpopQ+emJaKYvIErAqCF44
ioReZ6fmoefyol3yHcJvUKNh8Mcf9AzNF2Fm84PtTqrYl2kGODo0RT9Fjl12SWhCQgxi0fv+ezYW
2ffBVgmrl6zwL57i84pFVfp51OPWwgZGtx+hzMAQX9E+Xw7NLCDpWisR1d1SlCOkyQHPptxbsQXG
rLIVkawqZLjYfMCwxhu9fPALvHU5CbNI1wK5W8t8MsKmJPkgHoWrhtCfRge6qz1TiDiz0TP8smf+
ldp3HwJHNHXIWBiJcs+BMofd0pYVSF1nLPts6qhMsS81fi+JbdU8p145YUp4rh12WuCNsTVZDibp
3kSBOxEev7DrEnp5JbwV3sxiKOvBqpiP3wq22DLSqdK8Hdh9ehWgnjJihK6yxhpsdH4XjdCAscWY
vtqKLjV0vCp7MwLN6HZuOfQvGsTn63aR6TbJHRdmNMkouO1V6vAUTVnceH7N4Y7lvdaHZeqtWdQW
6copbhQW+3cwm28rMx6xy2djfa4Kv05j5kHJiydk8+ZouWmG+K4YP9DVBfzjqHeQdMbhBpmqUR9r
tdaUZFYFkSIX29wja8ag2FNoqvSyFXWwYCKaBriVSbGZSyMjuCZXYfAv1oJKmxiAIH8oJ6O+0kTV
vnplp25RJnDbizbwfBnTYNQ/NLT6oWx1H7apqW1cohXk3mkbjxqjTMzvbNwQShNj5VT3R0Xplq5+
7TPy0PFcEgk02aJW+dd0biwVa0XuKZJv3JxtyLTGN93GlVbvC4uP2q5wSTOL+mUqscvGDHkbfsFL
cJhTJ3yJYZU2/tcCNxym8ItfN1HVdNNRWka1VUd6fZUPbq6TAAyZNHaKJP+ipXIMYKJhPLTLsZO4
S9wpWMO1WFzrwll7ddtbtZ+i52qmN3qMnKm/tQ4D6rayvTE8kdHS11r21vF/+OqWlldz/vrm5mEe
YMjX1a1P/SDJg/N42sO9kVTNjzWomIWoUTN/tG7S3jAOHo0ogDDR4kuAwYJG0fwlN+qVrsCrDf9Q
S7uo6JV8ABjY7N0YJ4WZ8UQn2jCyjUZyU3tbr+ATtyhDQhI1DbnrVuU4F2kHy+ueKQ+53d60jj9x
OtMHqOhW8OimU3PPX6u+VUZLH4//wfKYBZS48UAXWYa+FMNvQzTJg2gLAkl710h3iyx6vDFBDGiA
us2w3KQHVTfFNGQXfY+QYbPRSrtd39pUs25SgskGON5DL0Em2cUT4Vc4T5jrUCD0MPJXI82q1ySA
IRja3syfLV3Zg/e79V2PT/jEd4+iL9S6tBMhXuwKdUW99ktoDfV0nfdaVu7UwsALcUcqIOGmM9+L
ogQ4+ikNDW1EhxKWGab+PnkoMmLl6P1r2yF5wyPCMNdo0b2MzLiksTE0mgY/9tAq92EKtdyIS7N2
DzDVrwpZA570qsiiKW+0K50OFYDb8W8qncjyiDZ2/AkEg8dCwziSVBXyja6krjlkso4admGCPbSL
oOn8+bfL/qGZ4GyjpiSPaEdk3PhCNavJnWEnVFjp6kCiCTInu1+WJn1K0TQ/txJXfpr0erJ3wBWs
CVEQg7mRw9Mt7mDxhj0O9zbOhsYckFFSleSO1HPnhP2EUDVsHSczDk7r65fGABEjnqWHWJ/YKZ8I
pjVI7zMPkUSEokcDQh9K6O9oQ+lDZNAqP1xtbbhiKmzZu6qmEYnxSPNudLvQ0p1hCO+baNwmCeHP
6T8WQde6V12vfxvx/PplLqp7Swg2l8d1Ft7NMLkZBP8pTb4sWR6YB1LZhkeNKgLERUL+j5Le7aq4
sL1UHGigF3SAoAjfsehAY2LMqsOqUQI9hchdprckm+BfsmcteWzPIshjmY5Sp5YYh4NVqV6PJrmO
cue7hIPvwAXxrUhw5cg4tpriC1CArV8OgfT6ePASoz8Ir1zjUtrp3YAuAVGvnlDYZKmytB2qsAox
Iv4mIznkaXrv9B2LwZWwXsMygPgXFQvapXDUVoTIWW9UX+thdN4NneOFk2lEYjhaHR2OBlo6m3iV
HWwia78XEOmtHRSqmhxObRUXY72UPwmecm+suRxuWxxa6J2ph4m7sSrxUnTSe2zUWmKPI9jEdMfW
6jPc2pOEHXRi0AA2fuEWW2FAJDphqWRDm+fcMk5C3szhnvoTquDBK/tHdITzN2+S6q73Z/nQefl8
S6k3P3eza6H2hmQGysjQLQ99jWk4eIw+XUjld91BVZ3+W6i1v0nWpHL3uA1hiCtNu75PUGJRPldm
vhD37qDOcM0y+WoXuSpiwjOY8o6QqVSUZ8bwao4eqpmxHDMkMXKeb0akSH6Ugc+5fAxpcl1IgMij
M+tzHSWNUG81Gc0/q3Ym6tjgYNiscILmuUrBoHjb7Mj/hos/gMXQ/0HpsZcHSP8YPkh10GjGMtSR
rQXil2yq4C3rjHNWcZ9cxSQ4E9YG+R0Qwrc//89gWrf6uityWUXDkOTXYHzDpjdT+3/fy0loxaYa
hBC3OUbgG8ng9JSztMB1aD30kJGPagfJqBlg6Lb07w4+IaDhWXCDZbgXdY4rwtRY9BsxbzAs1GXt
u96b2iMiL+cwt6aqibbW1iuAn+yyqjx5kLPvPGLuM+1Sipj43z/8dNT653dv0oY/ckXKlr8fT96a
0m90gRuSvdi7tsv00EraDExZ+mfe9wemMNey+WBgnjDgxvjiZFaRzjZ7QQK0qrH4CSl1VN5Eq+an
yPz6fCTlcuglYRjO2ACkGdnzFAxIKUiArq+lyBTWH5aev6D+tKlSTUe9/PtZfLJUUIwS8sigkZHK
qX+XWaxGmxR5GeFiWlzN6MNugLrOuFx/dhEoMAaJrVzjg2UNtiLMzxuwJoCkfKd8YNa8as/lRGC2
czqKwZka6rNOlgciU76zv1+sTQ03wDah3whmp+FgHo2nzksXK6pLrcLj0wRB47QEEY9kU+rvXiLB
RhND16bQAs3MInRN87JD6+y/ukbRzABzvaRnrj0QNV9vE43SYzEAZQobhCnBd+Gnl2OaxbS+sbsd
8KTjs7BF+Q0QHT21nZfLfFPmCfgGraJNb553GLd5yUAothcUyOrGskOXWIp5uMkGT9g7VU7eozGu
QxYxQ0d9aC2NqV9herFVNyTI4DVq6vSWmGCkL+MYmL+JtQWJKTL7VeYiZ6UxcPotm1W+1VxkvGBI
Ns9xU6IbwGa8dn+hjDAKuDNo62KbCip4Vf3QQj0gdN6LAr11TELYR4xmHHfKvw1mI76xQw73JaXt
EhMvWb1m4+aGurQFdoYBnaK5byWj1+vVWugGCS7JnMioQKHjpHGGAGGUXX3t8xKuB9lFXkFLRL12
MQFLaCE0UoKG8lUNR9n5wbvt4eCULlBGdp3RrN8YI+swUIa1wZ59mWikTU/itChnlYO0UIqEi8/o
JFyQObxiZTQ9m3arNCYIBWC1UK4hYo8hGMZkzA1R+c5YrYeVJiteR5Mbt3bVMMRemnVOY+hYVRGp
MWseS5op2kV622vurvidd4r2cVhqpe3kaOe/y6oeHxe8pm6GdM6eitRajbCc/PQqVxXK4q4Hhu8T
G6AOuSVRTiOBrm+G9Fa4y456+vcn/XFYu4U2wLjYYkV064Nzc9AHfS+Dso22eJ15byzc1Fz442+n
wyTx6AnGg8A8/iQOPWJxoqaAasedbSTalVlOEBvO/KCPGy7zYzQsMGuYibPL/P1dmpqFNVwju6gv
0u5mgTdG0yXt12Zm4GNmlXHVkeN8ZzUmFvie2eywkngyxxk4HhDqUuBXHy9SgqjaSXLmx33+2/hZ
6EZIfzkd385N6zc1qFO04E0cmk2f7R08Shu/OBd0cRIOu52XkOE2qyBzc+6C9vT3Y4C0VZiEAXZU
6hNTvUX23u+gZVLr1AQKBpZqY2dDUdrCHfYu21s0jGX6bTUwkUgl8/BQeYN+LVNr2Y1z2Vz6g85Y
qQDbb3vzXKr1ib3e//9cxGIM+y3kLghd/v65M5yZio+3jTQ7qy/yQgyh5wVyP/fSPI551u/Z4HIc
yHtmO/z4HX37eJnryWtQpwGWONrwwCSI8MPW0m98mZpWuNZ2xonrQw2ZjXNxG9tZ+tcknucLrx22
pQ4jzz7ly3RTZUzDhA6J5Clvj+NlGqVBy5s13Z/tqOe7M8v6lD7O+4Q3DglhYzCTKnLyPkddAz01
5jZynUTdFnREu9a2xW6qnf4Ib8zZi3HVHybP7CJmE5g8eqo/UDKfM/X45MZhIFCSo4Sl5Dtdw7qx
1LPHcBA30HH4pRUyQX41NXuXocaxnhv3DOHqk28GfjM0NdB17v5Pm/Cf+nLGhC3rF+CqYOzxPrdl
87V2lXc92WVxpnT47FKwg9k3bOSN+h8znP9cyseCaIQoCmSbpi0RYKY+RGXCUR02eRDs//1GP9Yp
4IfEgSF/RS7DS/17xWPpkOqp4APVPQZw+RwgQ3LK9UwX9dmHheLSIY2CSoWy64SG25aovworh9c1
D4kTNXABXn04kMmOqejq7MbSMsaI7WSW98Y65rS5DnSlsBIazFevnDUab8yHbs1VdQHue7V7Z+JE
9KRkITUAl3odQ8a96cuqdHf6H0nErHq2ckwY+dgQe57qpLQuz8GKsy4yvNWJzXnWbrHXaKiiRvdM
cfpxXcO/AHbc7Ok3I+Htz//z8oVKemPx1zrqplJdZH25HjWj7o7CggFSWt05y7jPrrdtzCg6Ucp+
uF6BYSupXGi3x2RxDtOYkogN/2SnB7V/l68I3M4cPtuC+nvH2myEaac5FWlITjn2ajAmz5C0gxV6
AaAXM3ksTF/ceL3hHUqJf0E4psPjYvgrg6qmrM6QTj+5YYKAsTtiByOM3TzphHCL7GzKzBpn4Ma5
taYijRtT9JfYOjK8sqid/tcPDLUkl2IJ4Ujzwf6P2VytE1nXRbN8nVumLsG5WuPjfrFR/sgJglOM
FPLUohJQpEeD2uWRDQQYzonyj4GZd/t+WP0zW9PH3YJLYRZlcTd0wu7JbtEhj9X6zaBjEWb6Kjkg
2PmD/5WKzY6k88k5eBiiCkLX/Pc3YIqaySiOSmwWefUkCDJ4WOyCKWKJk8a/385HYt2mTyCAmqts
Dtf6dsf/+d5Wd4Lo44g8mhd3vETemUa9YpAgIH5UjHv09HuFU2NcwFXfF41J2kludu7Nv3/GZ68Q
JyGPptnddGqnvwKRM1oepwDqNoYdI77paBfNS9Bn+plz7LM3CBZjIMNErMCG9vf9omYpWqILkZlq
+XSEQbkeu3m1ziz6D8o7XqHBmkQgjooQMu/JZaDX+KbyJM4iGvKMSCqz/TLlqckctAPwC63ZrHfm
uPQv7VCmBnBKrX/LO91/rBFlPmapbV4zblnBcxwPFxAgJnKrjXXKsINuxfC/w0cI2jefYoTNqNJO
H4ssGFnB/tnadQmiW80i8tpOnHn4297y997HVXgwDCs3KOb0NY96II2FgQ7DcVVfJ27jfcksJXcA
j8VzjxeGBcFglmcW1yev3HBNuloWOu5w5gmCaawo4aGYFVELCf8YCK9DVNfVZ+7t476OxAZhA2U+
lyLW7e+FVZaqLb0Oth7JJlUdM80u5ii1RcG5XLsSaxqzI9rLI6ANtQv98/004fN65nv+5F5NK0CK
huEmyTr2yb1qeSmNP3xYgSnO1YJ9+Y6YhuXM8v7sKigmeItsufznZHWL2cTQKc9QaJJ1vYOCaO7c
yTLP3MsnYCOvbSPCmzBa2NtPaoE0UDWsU6hn9SL62POy4ftcb+7Kfp8YR2iY6W5MUJYbDLzAMHIn
Vmg5YM1jzc5EE0syX843Aaf7wYXgpEVB54u4X/zhshqNLhb4PsW1Yp7zP+9mtE8cEeAUnHunyjML
uutskHKEp7rn7Zse6iMUrStGj+fSsz/bvi1c0KH+4AFi8En9veqQUyoH/Ijt21opYlcFQww1aXen
0Qt9KZSdHs0167+U/eoePcdk6Kk1wZmg949ygj+4s+eS0wf0jH/y37+ic2eoP1tI7TxgqYYTVLfe
OC05LJFMZBdrfva7nzMLglypHzRzyr+w29jvsz9jlsWL53/wlZJtjUyzrexjv6LTM+DAiEPlamnC
DJ8Jd1FVIInQrEO9FsXLvBj/m7nn1v5uFjh46tLhsKxP/YMTQ9BvGQsWia21vDBuAdbz8du0gAZ2
hj4Fz8jVszNP75OzD5WijtSL7Cf+e7LKq3aA9jxxAmObAHNkJAFLjgIun5/pZ2o/9Hgfd2CiXYBl
CIoEBT9N+GICXmaQHLVwFlB8QoeAsSnEIJKQnKKC8aarlsG+RCeG8r0uy6e8XIOdjmfalyaTAfQW
K16CUbvuxybnw8zR9ceNsRZPZDOg6HOGCmJpsIpe7SzpmTjzw9CwIz1pLecyxcbjh1m2xo8O76m3
FoimJh96MW8VVHsN7NFxEYQmDD4R5MgaKwaj1Zm2mVP6Q+Rrg/VA5btk3lumdj9kxlRExhhUt6gO
3a9a2XhXbdk5JR6o+nxbihVATPnCuIWing4xFm2Y9nmD6H6NGKC04VybLRb2iyd7GMZaV4XdWLhP
4+AYryqdu68WlHWxqRe75WHFW8s8Ci0DPfNqoV0OU8dklJ2ruAwI7QL3Ze78UOmpa4foqmGZ99nU
qxBEQHPu2hLfhx1myN6v3NWr/kKki7jJaK0Iy5ZYrsQIzyUfD9ZoARyZOskifNVQ1BgUnR6JPDWc
wqCGsRUhsYYy6AbNZohqpoUe4v+2JFg3ePmdnzpOGspFanWI6/JyO7pLae0HI9e/tW5AxiTk4OWh
T2o8ZJmH9z/wl8LWoLfSsth5lZZtfsINf2nQzKsZU7T11/C0fC2uVgy4wprEkS4atcHM91plg4uy
ojpI13an5gjL63U4rH0KnxFS/drGBqOpyymokyXuOl8943wKx0uj/xfxNBfdsXISr76uZ9VeJjUj
aXwZbfkOwkz2tZB6XsXl4GY3aszddoeKYLypRLCYB/IkN+bdrMPFhgnr/8pA6Hmf3Nq11+lmt7Or
MWB9zqV04EsqBVdzFnoVzhP26/vB7mZ7t+il/w7oMZeXvbn0xBSjZoqdkRS6GAr77Ox8bVq/dXM6
ztGgqymPc2AyeAsNNXOYNTnAgTlDE4Xf4IPlTU6Q3unDYsHytJkDISjrFxF1JuOWXau71U92EfpM
0ZaNFq7T9qhJBCXciTQRQmKN0py7/YoMTezGTgpxkSD38SGAS1lEDLjFuq/dycZirmmVe7EyKgXs
l0ZnsdoziGMsvhqwMWutq1VphJMIvVy+972RqEvH7IYx0kq38nbjn0Ek9NsqQBVszFWoicZmREHy
txOJLC3Xw6Lm3r1QsEU6jKKh3h+Yy7vljSkX7xlONKa/ZZ97zXHtFKTilC922RW9Pz2mXpvaFxxJ
NrOfPp+uW5j8r4rT6UemlW2/KzkRIX/VyHVjaKidsdNSd7TugrHE6CgnswnNRp6+54PePE1tSRvi
ScNpr7EUZW/s9ZG1Qk44yci+skeo432SvNnLMrxIrzR9yDKT94tIuI4JpCJpdFeu2tTGvRxVeqd8
oOiQOZCdIWRIgm/wJxPIRKq4d+D2PGvU6A9ZPZFvj/eMs5FYG2Z6frXC8XAG47IY697albqbvi/I
nJ+hZLQv/64kPim0UOIy2mLIRdNyOnx37CFzakLn8E9njVcUkLe1ppfv/77KxxOIYS7mjJuBOpXj
aVmeLynUuZmraB5hIOI6xRFHFPt/X+TjraCYtjlhN6MwVJsnAwEDC1YwPM6MjjnszhOKJW4F45kT
7pNbgb2CtomHFtDPntRDhYQzlmEjQt9V9eQxETbrFnN9L7u2jf99Qx8L/s2lCySUcS/xX6dRV0Q0
ULri/QCDtIVn40wDTWWf618He+xvhEgWZnjrJJ+E1qfThVOk/2PU+1avbG8NxS1cPR0Lo5Nqvw40
QrCCkQgfljHCHQKTBnr2sisPDhEo0FmcIfkBLpnYIR9bdj8xrv2mZZZ7qSm0yYfATsWuqXK+nX8/
nE+G4FsAvYXpwDZPADX8uyRsM3/sZ4ypoBhJ+3lhFqRfLsoZ0R+ZxU9Z2/bPaaw6C46UomJwU4M9
yMEs2o5p3nsrbLOgecWL0xtxZMmaH//+fSd5OX8e3ebiTigF+ka+r225/gf3gMyyeIaCY26UTtFc
lwtcT0K90iCLV03AIMHty4HM7CdeHzqWrAzc5YghhaivEZYxFJb6gZINQ10lyZbM3CQ34Ri75p1j
qwYGTzbzF+KnUsGV0BwbH1EhNHHA/rc8Dh38lRBnBtzRxCiIef733X0ydtpsGHz4B4BulOQnCFIR
BMM8uXPDMM3sJprq0rppEqnesXQdb5dkwmxC1WZAfgQWNz8bOXRMdQqjuqxSJrjxCtfwtaeE2VlT
4GtHxyjHh8wFMsRsdaO7lz2g8Jkd4pNmBnssUDxmugwMcfj8+50Ab4lxDsBiq23SZQ7B+uhb9Rhh
DF8+SjUuME514+darvn3zCZdbykVvrdnnp35oURmDECkDH0VJ9MHR8Oxw7wjxXyCRr5UyZVFlATh
KK3u3eGkBNFddyRDLpNKORLu0D+vhocMN+/WeeL8yrwvfWrZv878qE82G1A6y7FpFMDiT33XVIVL
WEmACrlbuGQvdhlc1LKFFz15Kk5Ne74srM47Gr7Qd2WTL/dDkc3PmHUgYjFK7c5rEvwXES3vAN6X
Cyr+ch8YiXtgHGHfDMxYzixB95OnyNcPGLJtxUBgf79LQ4N6MlVDE6nSIia+0YYjNDKUictaPdlm
da7n3tbG39ASPLgNTidm1GF6eXI9NaIMrJO5ilygiVv4rd2FGJZzGSCfvAZ6NN8H0DOwyTltnyr8
WM2x8Usofk4WxCZFvWACN5QvyL5NSo919iNbSLcJ0TcmdrQikXz+91r4+GTxaqVrwhiSWRzJj38/
2dWr5oVBRsGkOBi/5kbr72Q1LC/O6liXcBnzM9cztkf396OlQ6Mt/jMQZpS9oXr/2SoHc0mnHh0H
vZflvQVrULxz8BlfREHvJ7LKvnFwqYU+b6t4KJzi6Gk9vsX6OqD095UJL2Up723sxo5rkp9rnz9B
iTBioSHd8GtmKqfjwmBs4HRYoER+3xrtfeFPa7ar+8D96VpdY4aKAfu9bpTyu8X4EFdnB4lQTCSt
uMEtpkT6mFhYHKyQPGH0tJtmCmhe/EgxZf7SVJn43o9otSLLlM5lhq4tO/OpfFxU0JTZuHifAAHs
1n8/36XoAzPNQNPIs4S/2SA4TyCkD9a8CzTMzcNeT/0mgtxnTNCzbXUTLH07n0HbPnnLJr8j2OoI
BqGnYJs0dVnMiwngzAz0YkCGhDppsK8Ax8/xLz5Bx3FN3rikTHm3w3fbgv+zogiGWdBk4PAm18Ld
6zOAXEP07KPjlfmjgTUFRvzQzg+cBaSa+Ia8qywnvZKG2114Ta+OjHOb2zIYgrDMRXvUtGK9MGgN
zmUwbwXUydLfaHIYNnIisJ2dFK1DBvuKWJkqWqxJ/2bNckBgpw9XbYEbjye1DLWp6o7kUdnn/EY/
YuU+dSUlpG/BI6SY/fsZjXpi9eSdkRlrjZ2xz5wgp2OCoYE4bK5a0EuSGu8GPc2vyGIcIBh5InhT
hZqeA11JfaegGvvIvJr/4+w8l+PWzjV9K7v2f3iQw9Sxq6aB7mYziSIpKvxBKVDIOePq51m0Z0aN
7moMzy67ytsUtYCFFb7whuY2j8I89+Yms0wM+ybAZWZQK2vOVKdHMGpyRH0avRpC/OURbCGmP4dR
lLoaxuW35NmBZyq4L1w+/s59EopznHyGoQjUx/G8OBVZJNz9xLWDon9KMgtSKs2eXyMWNQ9tgx8s
60lvqeRgT3x5aEXUtRfLAfsUHZtQqHjivjke2zIGbdQ5Ody58as9AXZ7E8PHc5tQgtoNBiRGxKHw
xx1E3ekDlnw+/Htfqz7phc2fJ2d/NJqwXitbnnsuYRRCnIe1B336xX4KVKemg4bdRam0se5lkGOe
ipkSgJU4GmgrNf6h1waUmEy4E2B3+dwlcjJujcy2Dn6VldDUgmYNOn7mRDEU9g6Fe64OttHxbCFi
pJZJCItljrv5KaNGsKWSZRxwHMvef3iRVQoHTHAKmH4vFoU5KZoPnaKhxYNAQ10ivK9GUXJXDOZa
oPEmU3i8CEDP4qXDYf3WcV5Mduh3fPxQb92xTPXpA/S5bOvQ7osPIY2Ie3jSHQJ6YQmtSSpah8cx
faiVjaN9TuKaEkKRzeFzBdJD2URyFz5odhHYEMr4oadbUg8rLp6ra8uKp88zIgDFxiG0MVzLyWTr
3u5bzdy1jWR+A3ikfEbwofmcQlx8USTlp+qU8kur9PI3YZNIFy7dzX2V9NvZ6SN0PfJZdue2Yn/4
bVoFeyxOGnnnR632sXEaGZ+4QgYs2VZsAAp9sTN7MaYMDUoUoNddqezpnvUSDls4gTv+qzJAHNwn
qTNyRNEW6jai7Uf2lmfYERQyyr8UmfNkdrHNbSlIAlR6ifwaB2XYHeMP3wfKsiFUnEbQPf382Ziw
zYaWCoOJX48kruTWrPDyLEd4t3WeVI2nA1qY4Fya6TNOpOZaYn968rKJuJCFCiKokKWcOExw6Es6
FTsm1D80HV4ROl7yuzIxVGGHG0D2G5uVY+3tfl0sKxV0FQAheDoyEkLHuyUZRvwfauIoZ4JtZoBw
vTVgkD/MsWxSPBwt02ugOG6MSeqvaCXbXqSk3T7VMvVjLTvzDlysfgjgMJHUyZVzm1M4WGlVnAgb
Es4L8JKFJK5lgbpbrH3N8DOpo9brWtDUt5bsJB71snibozH6LQqs/h7Qkg2Wmmq4Rjz6oZAm6RbC
DDwpKVmNnLTTIwYVex3heUSXKAssPxVEP1+VQG65o1nbd8ZcUmOhStbjhpjJ6SscZ1wzcMuLcaJr
hjKnul5EGBkruUJvCuzv96Qq0JCBxB6BiU0jxEScsoifw0jIFUvywDJoQT/eaUqP9Ihf1pLkKQaq
E9CCST/pu2mD4elVFzlXUNgt04WuOUWuHTnar2geoD/OSRJ/qCfT/9m0eYdvo2NOH5CFra5pjJVf
O0tu2o+Xb6ozS5g2D0AtUhS4IMu2IBjtAO2TqnH1GVv0qtDaX6Smildngb+J6frQXgnXoFSn15Am
lArpsNNIBLa3tDoOqeRCJTVEqPwIl9tt502Prw0ymCvH/Rk43RGoaClnV8R535GIla737fD4+ng4
7Ddb92rYeB+HzQrk58zGPBpreelPAUB+WYx1s3veMdB+v//9dPNxZZgzRAYxjE6giX4YsKxFLa8Y
5KABgF66WMl8Gm8rd3ror4ybdDe6SOG4jTfuUco5IFISePODtHO+Xl4yZyDkx1Vgsdf+CMoLAIdD
pFAFzjY/HjeHr+7248qqPJNJHg+xiAjq0urqQAxBB2+Teq9Qg7ev/SbfPCW7yEMWamWdvO3/40P1
eMBlXGAHqFlS23JRGt/OXuuVbnqnHVAf9jQv31V3zr2ylx6Tq/Eq3EnutHP2xS7dKttiZ2yRbNrk
d9OVva09eeUkPTm48EsD50QxweLgoth0PNl+EwGuRr8GE08pO/hW3FzD8QT1WFprid1ptsUAtHtF
j5nyCOHRYiytoi/GJezaOdpjW3+Uql90npTnyA/jb5LekW4ZAdrrKK8NT8kgYehAv8G4C9VZ+VWr
ym+z7uRNNmnzs1FZ02tocmDR4pk/ryzBkwyCFgcJBBVAkQiDUDx+0tZvDCOqqhImH/6g23LC62vb
DdNg7HSlmqI7JYZ+5lGCqBw3ziOALb46DvSm7S6ks4Be4oxAU1IgORIP3fgB34Fq5cu9ASSP1pRF
CYTij6wIICDx5vFD5m1b8vU0CPOU4b6PFHR/T0YGPcfBjumzZczo3VqjOf0Myjh+6WcZoaxGbUgF
UK+ydTeAe4z2pJVWMGKUIQsOco8xmTt0qBIeEHsk0XVEDQPjs/4DeHtkrmg1YEkZ6CXMoTTok95D
RMsutyo96RJ2JQDOvaMVs+6tfBGxNhYv60AoQdHA5nOAazp+Wd1qc2tIQIM1faYf+lgJb+VK13dZ
hapYXaa2Nye0+jsFuTismfRPDjzsbY3RwX/rSYDscZmJPb088lviTC3NuY7DLvtq09HeqEazD1Xp
OsAUda/2OHKOycGacK2r5ozmaOqs5ORv4c3JbJD+4XgDZhgYxfFs+FzqRYP/vBuqzXAPAIV4LOxj
+auJXBu2uUGmuEB+iLMtmbZhgL7QICv4kYBXeRCQIK8J8/kw5L511QShfOfodJN9ZBRv68HodlHu
VygyjeM+raiaTj7Fb/qiMjoQSYoNlF7vAGUF26yqUWVo2mpn50hpFHKLHDjucjd2Xbcvl5fA6UnF
i9IigfYgAIJvIeEf1wL+YWnbOAaxP25bzwiq9tsWQ/hdOsnV4/uHohjEQlNxmleNxWmNDFJStxEc
kU6nS6uk5rgrW4QEoLEVV5eH0k4XNkUK6pKiys+bLQUlW0uagqrCnjVvDd9Luin35LQp9lGbqVvV
wCNRsaYSgRE9Vlwf+QJccNiTgyKE5iQsVog6ZWqOsvlNzaTgeiRPcPuhqD6rGlQ/5CN0dneYPqXj
GDz6JBvbNgGR0CRYLduFHt9A7Cx2Y5J1dN27XD5o5lQdcqw7bqupKFf6oqcRE81KEQqK9ALc97KS
pUxIaFI9z9zEmsxXOczT3EO6S3pIfJBAO6L+XtrjW91BWae8HF1RRCJyG9KSTjDC8B0m1KPWYbQG
je5FAkHbbTvARB+zrtZksYZHvJ3tWnpBekD7fvlrnZS8eXhcZyjri51HPex43+FrW8/h/Mbj7KN7
BdDfhypupq/W5FA+nKO1w0b8fcf7XIyHKAbEUkGoXoRC8OZGByZC5spqT+t0Gi0UIwGPfnfCGvxz
aveUTuI1l+fT7IrXtHTR0CULhDm7yK70SAeMkEi5C2fc39lt090EXSS9dOhO3UAdhUWcwG7cjFJu
eZOQQBrkEF2UTqmhLea2sr887afXsWhwcx2zcqhOLws4md0NqgPPG6Y9cKMKnMZeClVtZZRzr82e
N2nbm6ADaBcdf13cIpIk62HnF1Nt36L+Hnya1Cp1YXaFB2QZDA8jTf2+QNbuYdIzWsZxP95iKNkj
0TjWK3HwmW/Pc4AdgK4PkGApYo+H8zAgo5e5M4q3m6EbaCSNpbpr6qq7qhrN+S0HDiHKu6f6aNRF
jAYpJPHRw8kAegASAiUte0M4ruGvz041KbyQfkbrHM+R46lu0wR0MDmaC9Q7e4qNKtyCYtNd34li
DtzI+hxBt3xq2inZRiif7ZQm1Flfk/LJDn3lvcBs4NIEwaSK3KassEU5Var7Ssm1kG6yAhgpMCXj
ykDmfeWoP4UiMAy6Cw6RJfUViOLHL23pc6iGPX7WMUWUL01mN4+hqgwvqEUHv0Z/Ur+qpdqm2yLL
8r2azehJoB9UAXW0YrrilRXRI6qnMaaynKXV9t1f/u2yg4AhGotL8E3YcQTlFp8koK+MlJqT3phJ
ZRwuj3LmFqevg3oyiukq/0Os+j9ucXg9k6VHYBEAP5ubuY9wa0tjgPg4pa5EamdODVTtRV6jQxeE
xHc8lF04MzAKTo3JCqLbfEoBl6JlOz9dfqPTvJzyxhv0RkdFlLrvYhwjiMrc0dF8GnHZeAL5p2AR
oaIM/QxeZOh3cd8UmIP24YC7LG03DKbC/omOYChQxU0keVJXVjjuZhndBKMPsJuojQ6hIb/E1eX9
G1wDlgnWBmA4dZLFlYKZA7J+LbSrYgbFTBfPuUG+aM226sxnpgdAZwQaBxyvJfy/CAvVbiMq/bES
5EgEys1Wk/SsQh9/Xtu9p9m8oOugDwP/FMaeuWy81gaqUGGakVKXAymAyFOyWsk/5BnNkLRQkI6c
tdmz88K6U7UpvkuKXHL9QHc+zFWAsbHcE/LWTvtxBKO3EqufezpIhBzhgG40WgKLy1QpJyeEgZcj
Flv73WYGEvyqzoH5g/hcse8mQjLzEEO1vC9jTS+2bZr3j8DD8UO22B8+Kl9yBtXAGlFw1hCmyTd1
JStrGK4zuwWRFPDmNNYh8SxTiiJA+E3giFwKefWhU+EOz9oqpkWUExYBDcEd6HJx0hrYPR3vSb2g
852PXY1Ee40AacaWGB2/8VQs9+iURRHsCgzc4qIJ7wvElFEgd+bwK1rKn2dF0jxwaOXasXwmAseu
EXdE0RxCuWORTKGjW4M7Bj/RF9bwsdRbeP5ylfxG5Xve6cPUXQGu20px9tqSQ2/10Sn3g0KzZeUc
EeHF8dxQc9OJPiyaOjzM4npAOTavEDjGtSLKq8eii4t95cfx3unV6tBS8Pyhl6m86e04fIn7aYKn
MPxKbPWjOiDiBEsclXLM7AHWYC5e2BAPR7KwbauP6rabk8C7/Lyn8QlADEXFQVAF/Kcbi3WNGLJj
lDlfUZJALLeccXco7jo3qTZiJgQPci+lg73S+TxdpUCh2Bhvc0QJaRE3DAPW5EPSVdQ85PZuKgz9
HlCjvrn8ameOdFreKgxjwSFRCb6Pl2kbRL2d9A0yYL6T/ihb6sgFcNEvdjno9wiAos2EMKDz3TRD
NIcppKiKmxvooaE74qcvZtiGPxrUCO4r1MYAVTcjWpp4ClmfLz/oaT4CEgtynwn6kj738hsUaddI
rVzCDLCydlf7kn8rhZn2acgb7RvEgjWTmnMTA5YVeQ88pcBovOH9/ri+K0MKqthgQL0HCM9dgglf
qujzF1utA5Bqppr9KPV4esCuxJp3ltFrxZb2RLJtKo3/oyC2ibd1GJbXtR8nr2niZ9YGhhqdvctT
c3oDicsNXCVZpkwAsAjmU8iMoLToWCk0T3b6HIT3QUu1orONteLUuaHwdaO9AQeNbG1xgPRG1MWR
RjWmR7Jmi5amsyntuN9MiByvvNWZM4JzEzIXnX8+gLmINerJSWq1FCCnbkJuHeGFR4oF9o9ZU4Nr
yZEnJKGRRCeeilPpC23LfPfuaRVuSaouYiq4pYsDPHCiFAVM7G5ypa62QdM7Xq7nycbR+2AlVDxl
c1lIajAQyiXEi2CMj3ehnccA2HQxlp9gr16Ck3/Na5idGzT423ZDfi9lLhLos7MjMzaGrcUxNF+V
qYm/giShiboh2MSz1awcCbFj+seumdlh4CKTWKuHACtAtNeDrto6gVr5nuQM/rfSRE+dPm9TOdhl
kBysRGBnDk7QEWBGQNTD3F6SuyIpw1My8CHJpdP4VZ/k4mBnA/Kp6HZ/BFEFB0EZk5Uo9czBiXcX
aHdCVZrJS60tO6BSl87MJTAlf1sCJ99o8SCvJFJngp03zQSBEIUIiDzb8ScblW5IGsVhGATjN3WG
fcVGDpExlZAwmDcRwIQD6aVxcPSyui5lg96jE0dbzAH0Axqj6KcQR21sdEt3c6MCh7u8fM88IJ5+
IEEU1hYVleUGskJROE2hWVVyZvfIdpsOeOPScJD3UEBBx+EADSPMclPG8USzdlNgIRU81BWEZ1P1
rWCTN6n1DYsHtCf6cCI9lpOXy095eqzroDrp0dJ+wORt2YK3U50GbinDBcOa45uZhtBZUHfxJhMl
4k2bmuH+8oCnHVNyUv6DkgsHGb0P8UR/nOucwrj5SFiAZkWlbRFDMlGqj3u3mbTkKxQ9jDhLv7a3
SqxX10Y6Dru6wbOwH7XgsZMb8wY4xire83SjwLtjp1CKMelQLfd/JuUKWtQqqiKIIZYuynnWz6QM
468+O/5VbC97CwsuyneRXmQGkCe5eqImlRW7ti6Gj5FWOLkXNYr/WQO5jeYJPiTx9Tg37S+FXsLP
y5N4ejbTPuNQJIqmhMIXPJ7DoWqE6aYsATPtcZ3pm3RwlX6QnmGlqsgzyJgKyEFpY68YwqHbKEpt
vft0NjQTrBPFZPCnFCmPH6FElZkIGz3SJii/W5Kj3Did9hP+VrvSJT49ThgIPDX3KrBJ4NrHA0kh
tQjWEwPVg4+NdhKDJqDzcHlGTy9WDn4yEh3coUD0LWa0Lsw0zXVSndAovuBGM+xRHCg2eGWslb1O
R+JoZKHB+xQn8pL7qvYFrXVTSagwFujzAb7dIYgaXDeq8evyO53OHLUCkzYU0yP6C4uZq8iMhfsA
BqpJnt9Q/qs8GzOM7eVRzpxz9ASJXkWgQJD+5hz1x4ZuMb/SlMqHCT0kzl1UjsNrQH0ZyhlCMkM3
GZ9RfwTROyLnm3eImKZK13uI8BJa5/WMSHbs36QBFSckTa2Vm/10tskXFEJX8gdywSU+g7NZ8f00
hfyrV7/8JFURZ2u0x9hO2m8r83Ca3IliBxct7TqD3blYQho6fpwbibRBk7TdKfWsJJtYUZvrDonl
bRvTUaTRYmiuKY+q55th89w1dfCClLf6bskPRC1I8ShJ8e7c/2Jp/PFN4pwCwUC7hzsOkI8uz+PB
VINkLZ8VyclxHumgpwMoUBSPQXEsXjmQuskHnZa6uVonnxyu/k1k02VBgRusli7H1CD6Ci5O3/3S
yCE9BHP6H5fn/fQLU68nfeIf9AAQ3zt+VWjkcE8jCGE9wmy7cCIbpHzRYdNQrc3qmbtLCPrg40vk
jQvrkv+G0x3nbdamrg0ovvMM3FmjzRylrXKDRU6ebobQMH6nxWxFG0pW+p1SCeSYYVX5vNGxb1UB
+PUxlorgsyz38kScolkotYkDDOgvruLaUoMhHNog9LWU3MjQo9bFUqvYQ2EOn2fFkH4itomKVtrh
dDHGbf+g5zGOVQZOuRvRjXi3Koeo+7EXMMglsEBp7PizYDmShlKbZG4zdinYTT07mIixv/cWEkhb
SF9UGEkVneUrK7yJTGpKcd+QpR9lGhU39MHnnR0a8kp17eQ0ZShamzaK0jrjLb89CpZ6Sb8pd51B
C70+1oI9yfm7K8nIuhqQ9LjeYTjyL8fTlvtSNE4DUv5BlJZXCNW2rlXblnd5qZzEDxTYqUJRi2Lj
AqJe7NsotebRR47RTe18/FQlkfYJwfbgxdIa+QDQ39wEplxfjYjzQ/WZi/d/NerBwjaSrSvzEMcv
Gfm9U+QmCRVwE1FFdXLWaYc1UIFM7eU3PQns+F62AM6LPr7YucdDgaPMQqlB+FdVuc2zbJOrCuZk
13ALkNV/vw6yENzhA8pvAE20rI6Ha9D4ccqepDiDyb8hAMg9E9PWQ2UONj3M2fTUJO73SP1prmZj
0gRFlvTIBsygONgICgEIodbeP16eBor7jHx0VL89GV0DIAC0nZa3kz1w6dgVNjVUCjAyGTqEfF25
qmUdQIU6OK6RjJiajJkWfOABTFyn4VV8T2tKcjTvNf1XFIDF3YfgBL7PrTbd0J7u9hVqNqqbIUYE
ayXLufKC0pgQg6CrPoP+ceaWyyHNwOAHSvcIoMJsYWxVsvGEx0kHYADNicylEoshXKhM9XPoo8zr
6sGACInfDmjoWvUwZdcEoeCjcw5gF6Y+FUg5kPBRbgecjLZ5qyeRFzLX943k+DGqMH1z0yEmlmyK
Fm2aTTijx7EPq3jGnwEwNyz63qzv6VPZ8abBnmAAXd1poQs2QPoeW9Fw44SgWxFIiDQWaRDgdt0N
lvStMNv8c2D5Kh6N9fSlsxrtVxAX0rdSjgzgtpoRFptOTSz4r0on3eNuK6GCoQ8lOsRER9VtL2Sg
vLJv0T8ktkLoN4E5htx84MTSYZbDaD/qtCv3WWCGM647JQp5dlEiAoGnoexJjep8y6BiYDuRauqX
EsNaTvG8nW7hq2bxRusMv/2QB3AjXVUJdEgCk1ICAOz9QX3Ryzjj5SJsCALZRAADuWbcRGI6oKg9
cGF/KKtabTYjMcszkHkVfvIo15/qfMhyr3NaHHSAvdcWU1vPlefXoslhKBOiXo1jIVYzTGX3MmO5
+ZzJdmi7cVm1+S5llQSeDXoMcVR1HufruSTKRsc0z+hAdFxsWGdQzvd6VGr7DavMNEiqUtp3GFth
vDbmJYp9pMzq6PHgRe4l1pz+iudmZHdTAFU3wYjZkqaQjm0Cx8D4CmBW99I52Sxv2qAnyqTWnAD0
H4fiF2XObnxy5K56SVBoAy4IuErCQ0/HGLlOZMVtlQY6Q0QAFYKz0vqHHB9fuA7ZiIIFqtiBBUgw
xGgI/8T4pWY/hZvAH6xPKL7EhauFjn1fznV/qzGbittZ1NGwndGHcTvzrfCyreDLu0UqvDNYjNa0
6eLE3k5FYYybrqk4iy8fBWfuMeqOHIkAy5AGW+ZToIBmmsc6SrxyaX8o8nR8ahrZWRnlNFTivLE5
5YmITXGhLa4YyglqJocxXK4h3cbDvPN1B89e+dkIjJ2VGy8AcW5je0boCoLipNOeqQL5Q531K4Wi
k/gQyS5YK7D86A2SRC6OZEUt7XZQocn52uT/gKDaeHkxNzeV6U8rqdDp1CKAR8nHRv+KS8dZ1PIH
vRpSwj6hMl9a+1JL/d9lY71bZp6+mchoCHkhG9PcPr5jdGcyrAb7GVcx22Q36IH+HEVNsJJ2n5k2
YhACSvofQMaWrWZUWdH8L6mF1H6f4JRSzzuM5YRsuLWSOJ2ZNUBONCyB26FKupR+rDU65Ra+0a5h
cz8mkTXt/BJQ6+Vlf4oD4YvQGgUVIS5oak/H09bBQmviCJtxJMNrXKpyuAzuLCcz3A2M0wu8V/vw
k6Bu1hspnobPlWYOhTsaQ4x1Sll1h07r0n5ln5x5eeJjWoIm+QQKjYtOXBNWqV73AyIrdW5umw7x
ukRB+ujyy58ZBW0EcFbAX2hSLN/dn8e4jhN6KU6AhYsst8SXDgZEl0c5s+cJxkFOcWei9UrN4XiK
awtLsdS0SkJWf3hQE3yXNr3G6c3201y6aeF2otH6UZMr45McpsPPBqvkgur6/ArJM865MNP40+Wn
Oo11mVtSU6ogjkEnQz1+KD22zblLKTYoFdRbNxLS5+xPDvgo0j/OozF9AvGHUJcF6TejvXa4PP6Z
jURJ0RayJUShYHGOx0/UqsGGlTIw4ELtqsgxycBHbXTlFH2Ndw9FY52SO+UysqIlXtjoErMfYqV0
IR/iyYmMx5Y6MtTMGnb15aFOhSuE7gSFXHoLAje2BFdiWZz6OKWTQsRTcwgxC3qJZ2f61EVGeKVi
cPPQdUryMfCDiOawan7uGi2OV57iTRr5OKrlKTTAycAdHEjci48blugN+xGAGBMNt+h68mf5S5h0
7Y/UnnhnWEtWuxmqIbdvUF/TXrI6qbMbmYYgXCgw9S+TZKhPdmOmD8jRqbWLh26F7AknrLbpZ4O6
tNaG1n09ZLqxnedB/pW0w6hhLRtQn8cQIvtt+0OtekVQhNIm0mdzZf2erh9k62h1ELWjRs1derx+
2tgcSwVhHRdWTuyRUuhuXsXqF4jC9spQp8mSKObqdCuhYgGBXBxGhlxqMNjQaZ40LVKva1md7U0Z
F/q9rdESu6LoUILiHoxqTdP+zMii8A59i8ogzd7FyGZdTbBW8JEa1aF9yWOsKnRlbHaaVWnf1DAZ
d7pfvbv3AfqExqYJB4k69gkWD/eKhtWDAq89NzSPUIgxPqOgZtw1fjQTtyRr1Pq3KvLRchXkF055
PiOdD2fZvqWhGsko6pVukijVU2bPeGErkJa1XRXYnXaYAi2oseTTJOB6DvxXOynTJ8vJO87QNg0f
osEniyhKCRW1lITm2Woz3YMEocIHrJEuPihdVf0smrx+DOehkL3MCKOvmHM56MxiVPXQQObHbTS3
5R7nM6kjV5DidFsGRZLcjn5iShtcPysQYV1Z15vKljLFM3UgMR7pjf5bsqYmv4qx/cYjvWoQLa5q
/GijOZm+1FJthV45x353NQbEJJucU6p77ymHUjpbndYiGBrSCbFh/qht1gZiPCgXQa+cm+aWelgH
sQCfbB1OgXf5lBMX1vH3AjMqAjlIOuy+Zf80gEVoy1HfUbe20rtEhQcqNNFq/GmD9kpgpiA7WOq9
XyQoMF4e++TOpjYijDrY9lRF+e/xa0JllMCGzEgB0RS5BmNQufyC9u/b6X/8HP9n8Fo8/Ptlmn/9
F//+s8CVKgrCdvGv/7qLfmL+Wvxu/0v82v/9Y8e/9K8P5Wv+1Navr+3d93L5J49+kb//P+N739vv
R/9CIh6108futZ4eX5subd8G4UnFn/z//eFfr29/y/NUvv7zbywt8lb8bQEWXH//50eHX//8mxzm
jwkXf/9/fnj/PeP3PuVR+/rrr/9Vf//x1zaL6u/ta3Py66/fm/affxvmP/jMuMyAviTiRhTj77+G
17efKP8QXVMkk9DrhVFhsRZz8u6Q4c1/UFyjo4pSGSx9CrN//9UU+MyIJ/uHKH4B3wCgK3CLzt//
ZxqOPtj/+4B/5V32UER52/A0x2uUMVH+VOi+IHpFlXNJolR8ebZgjaseXqv5Hr8SaaNEen1ox2lN
dV4suT+2w9tQwuJGUKFpGi9PaVsbIq2sO9WDZwIYqxi0b1LXFVdhK0e3HHiScB+qPfyctJd0iIuH
Pz7Qf9585U3p0vIPEipCIWRxSaRzlBX4IeIgQOtjK2UyLXwl1DytLlcLeYvOhnhVxkJNj3EAxKuL
sbQ0DVWs3HUP2c2dns3PVGbyjQPNxff7fRYjJDtbGCr3krCPV6Ovl191sfn/PTwVByzn6Hnic3S8
+eu+ljCilHjVkAJY5jvSrhQDXx5lURN8GwXiLS8qAgtgz8ejJLQMZ9s3DA8lveh2GtP8m8S4rJ9M
v5WTpPt5eby3BbJYQOwewFCiIUA6skgQnLIqgG1YmgfNb3QVQo2DBE0zcGcfVVqvTSWfihgCJ7uO
+OT3MGff8CrOd2WulCuxzjJZES/PsxDokB7QI1yupiaaLEtBdB41bHro6AN504iBdWZistX7rjbP
k1v4zZ3BMx8gmW66qDC/IX0SeBIFI/fy1JzZxUdPs4jy7AzNV0cHdmpIKjaBRvNd9gP5Wi4aCkqX
hzqztjDCA1NFlEefYQn5oFLaYjxei23UOIexSp7SslHfVz749+wyKxTdOSBPABWpNSldnqt8abbs
NXQ0zR2tOLxKZr9cWcVnp+6PoRaLShcOc2asax7etugHg7vBhrjEo6xJtv+Nmfs3+k7YVCyvZIwh
Zr3haPLKsam3hSVXN4PW2e9eCjTr2R0ccLScKAssdmXcI9Jr2bhkiXguh5xx6LFeO2BVvKbAcTp1
1OhY/KTHZMdo/x0PFfKZsAJG3qRJZ/85gjSNo1KmvgSNX6+U4U5XnZCQExjJN6LE8qxpuyImUJRL
bxqscg/0oad2Xa+Zjy3yCJYdZT7BYXq7I7gkjl9oMp1R1gp07rnLlVeTlPO2mU3HxVBY3g+kPD9i
6G1Xl5fF6SweD7o4rLvRqjLLH0rP9BX7xZaq3jXxOwR2kzprnlSn0yg+FUUoliG1DBHj/Bn8FlU1
6gY6N142oCWGbll1XQEjX+manV4MsAiEipFY5mRji0ImjHpsBnuDSil6MFca1cwrqko0qoAWAUiX
1kRWznw2Q8EkCrA1OhoUHY/fCpQXepK10qHXBTNzk8/F4PrWWN6MTj5dV7HZbR3Mz1cOwjPfjaqY
mEToDyh4LQ4OqwgDzclwd0ExynDNvM6uU4I7z46VeoVBf2ZCIdjRoCadgACwRHmHYdWPwdjzgnLX
fyiMunuCw2mjRT5WO50mwWotTkzZ8VXLLQvEjhoNeQtqCMdT2gRJM6pVVHuJHMMbR4al4JIDFLFJ
B43sLqroKZlFbXwvLZ02fd127UdHQVggcip7DYgqRls8DVGwiNkEEJWs5vhpojZPrAwPWM9INZ9O
aJsq+RZgbYLhZB5Uj008Ac6eRlOZXTRZyS0vb9EzC4xzmcVMO40JWRZR+ryB/RYyvuhe7TTBIE+H
pvXSRvnexU54qDo67ZfHPFle6EoTQlAG5VBCAXrxzoM9KDT1ms5TFcFvxBF3kxQ2ihtF/np5pNO4
iqE4yZEI4N04yBdDwRoIbLPJOm8AKw2RxVL9PdqOzqE2W5jKFMD0/YQB7naeGt1yVT+0Dvagd9cW
8p6Rd/lpzrw3FTmISHCKePs3buIf+fmQp3PbqVLjtVltbCwcvx+NVEH+yyjilUvlZFuBLga9IMhE
YpkvJUXm3J58CfKMV8pFuK0jMDWlFIyfQD0ijTB19pfLr3Zy+jIegGNoGgj2gv9ZnIumhCBS7XNi
1KHj/KRsreyctpYOl0dZsjfBOAoKNh8U8DCn/PJzxr1PAQpxbbwDEv+GDiQSTQWeprjeAx2+nvRa
yCJ2zSYetXA3VQEeBskYXQ+0uh4yKQGGNXaBfjtDjNtefrZzM4Ayu8NaU0lsl1Zuppr2kplrbGRZ
k697TRt3c5GGK9GjWK9HxwUF5TeUsBhCwCUXx0XnS0FqzI03JVEZuiF+77dUmALfow+j7jVJju8a
jlTUaH3pyogcR1pZxKfpgXgEkKB8B3FsO4tIIqiUBMvovsF+PVG3tFHRffXzwh0K1bjpUlxCowax
E3xZ/JBarOY8NEOH1wJ2dp4618oViPN45Vo+Oy2oHjIrInZfniiBWqhWknfsLL+IcHooscAgnpJb
1FeKMLmS4QG5Qy+n11TI5qthNDA6vvz9Tw5SpoUOjyi70WEAxn38ZerUNhA5FEszVsAJMBsbM5mS
A5Re5zeG3yNrdJ12eToqKEYB5KGFJyQRxM//OFJMlBakoEgHz7e0z3p9nxftne1LXi4Be9AkFwcu
tCTgWoTTTTzv+jw5aNavvsFgZ0BLIxDQinmFH3bmmQCUUnERmq5QuhdRX+goeCnUJhC6Wutuk6EB
elIq1cOsE0Igzlp/sCar/HF5+k8PPJYkSCZiCdoetJSOJwLW79DZJmXdvLHim+l30kASLLMtV9sa
/+fM+3Flgp3l3qSrt0ROZYOedza64x7Ou/VHLUP8QstzbKLT2rjy08jG/lpfpbCehC30gdHcEdUX
cYEsMcuKHvp5ZTOrkc00hmoeXwdz01y16TDmGznxwytMFepdGQIuTvEZ/pY63XSP5Pu8cgqfXmM8
APR5mi+ksPQIjqc6KPHma5No9uS6892QnPnGt4rm61Cn6spQp4eq6LRDreOjCjj/Ivwt41JEZvPk
jdjC/MpyP3rJO+3r5aVz+j463UcBYAQdheXTYg+V+HwGgc0gg9zVT5Vi4OJehNrPpK7XKgynq5Sh
yAfgmAoQ8pL5MkwYsihhPHlKV6cHzBBKDM2ViNO7SdFMihBbefe1JO5KGTCo4JacgIAH3gvr43by
fNAgV1pdSXfq0Bsrh9/pdxKjvCVemPQSXh8vCeTqQIiVKVteSkZPQUsCndcs2V3+UGdHIVJGVZDi
FDDN41Hmro+GMWom2I5EMVkTmzddHIwra+7MN6J1i2CiaJviiiV+/seRmsBEp85mEzKqo3ooiso8
ZJJfPep6GHr0JNbsIc8sPwVFNnBH0OcpmS9CpzHp4iwyGC+zI+laiyUJS1/UKMFPjePaRXnu5Wwh
DsxXEs33xVoHMUYhukEGUvLb0ItDeR/LwW9Zjh9YPWtSxGe+FxkWOYU4ssQtdTyTSmDXZoXGhFfV
lUP21KL9j6vD1eVVcWb+xF6idUiHlorNYv6KrqdYKRmdF+vBK+JEOmGP9r/ZO6/myo00Tf+XuV5o
4c3lADiGpmiKLMO6QbBUXUDCJ0wmgF+/D1o9MyLFLUbretQRaoWKYp6T9jOveZq4kk5/ZyA6E2Sq
lGpfb3JjHgbH6p05VbNsP9I6RxGJwtd1ts3//o3EbkAVfX/RkRd+de0ZMK5ECBkmhfzd3zmd52B6
Z/QPS7847+R//6zXv4wo9yr3/4z1KpzbIMLkYUACLvsgv1bIuA0JLGGxAAixsntnGpV/bAzLGhMV
DRsYDVLz6STbgBDQWccuStDMRxxh8jq1Jau2wWuacyCuJsy/Pi44HuLXBOvrH4OnbDteq2YN0mbD
IDP99fq8Rl6QHSAHhcUi0C+CIvqSL/ebgYopwNROpd6am4eicMYP8zJNX1f6ZAcvaqIDaCoDI2WE
UK8xXMnOYCrfkzJ4azvuE4qqDrLgNL9efoh5Jb1dsVBKO9eSp9wm6u1Nf0a+3vLe2flvHOY96iPu
AVW0a+e8HGqd+s7zuc1TWcvqQ4t4cQYWwuivB7vRcV840n/nnn9zRBoMUD0sk03zarN4LUugIK2k
LkWUC+H483mIcreO8xlBILyGirtfr+kbVwjCW3AKkGXbe3mvrxDoICz4qlM4o10aRmsX57b/nljt
G18Lggz9JLxeCAReKxpMtZutSrtoBZbo65W6ni8l8tznzRTDrTFu89/YqS6i2WAdqMcym692alPa
pW9305Lmq1Yx3n/zccvt9oh8cve4ytp4bjDjNlJUGKFQDlH0PZwJhN45+6+VBPYDQxxHKZPXgCLU
a7khUwXVOAzLkq7ujN+F4xbz9YJn1i0el+pqRSs+6fzOj4E7m4k2Njc2DXv4MBn5jOBCIC9CN28+
5O3iUeGdiiOZ+/xOMvHGcdobUTguEDgBUnu9x0lcTJwwdNqHqzBjyBHLOWq0dde2Wv/+7282Njen
F38TAKuvdnekc8M0EQBKzWLIDgWWx7FcvPz4N0bh3NJfgDWDe8jLU6uNKNzsvl0oIffZuR7L7rKP
1L8J0PhjaVHCJuSjkx68RtzC9K5170Q6HfHPvKtNlB8SOvbk5WWgl5OPr/dHuSyZTqBdRO9UKf6a
IbGvCNd3o3fESV7nKgtwGFwpmEjKFdvF2ovmus6Rpcu3LDvpGgQ9jrvu91/P65s7BZVxeC2UoLBP
eTmvEqSz6qJuSZup+jLM4e7AJTVY9+09lZi3LiVciP97pP06+VOEiNaDUZodI7UoGKTtWtYfiq3W
79Q03v4+gM5oQAMbff2aNTaWkr418H080cdDPptNLCAhxEFQm19/PXdvfqMd7AU9B/DF61NWVtks
Dc19VOnKOq4dTIVhNN/TnXxrlL0AGvgcL+6CV8GnDOBuuN64pK7W88FaC5gx/fKeJ8h7o7w6X8jv
jNJyeuaNNOxBSa/6DsOnGN67PPc7+lXgtGt38QDvDWN6Qi93gbZQjSjzSbMBZp2i+arKGH8VfYl4
WPhFD5F1uTjh8HXpzfqTXXnGdTbN4gqL1NBPf718b5S595IcDCb2JJ3E19Rp7PucyHBHna62VXNT
L+IAx+DLYgXwkvz2J07QaTuL/FJM4xb70ECPayjeCQ7enHgKPrAbCZFRCHo5IeWcFeaC8Vk6IIl4
9pQ1YXk3Nu+kZ6/h6v+82ehN7QL/qGj8RZMx6N2wCzqmHIpwAKkxr+4rok78SP0xTO0MGhUAu+BQ
rlX73QgBbWZ4aX61Kcs9YzpovRdBv3VO//x5Xr3lbl8F2l20TsMs3OJ5YALoSfQQefAm/vU6vzXD
CHoE8DVIduDJv5xhsJFkCz7LbK0O6N3MXdOmr/LDr0fZD8jrjc1TsNcVyRNxN3s5ygDUXnm60GlJ
pD0DYGwqN9Z7/+jexSKrTZFP7K/NdTSd2MnK7l0w6FvjcwlRySXs4xF5OT591zzYck+nuD42l1KV
Q9JXzfDx19/yrWXjYoUJTpoF5Cx6OcpQhX3rZfmS4hlmXVC0Gaw4x6zoDtu2Rr0zpW8OBhSORB9R
lr80VBXM5lHTuEg36nbHLezMpCsC+6IIbf3OKXyjPs8NABaMyI6/YMK8/GK23GHeIWWYwVmL5xr5
YgTdttl4XFXkXVndMjbJUqrxBthg8Xu75dnHFSSUcblNlvFF26Mr43FGZOid9+ytoIBNssMcEPT6
i8SbrKS5VMrU1FVM59zkJrLJegrutjBszn7ndbHrNt7jr1f5rch+D2+hdaF2gJHLy8nIkcy1q4ZL
eu1QWhTFeDcbXZnMvvdkTcbnXw/21vHEhGrXryO4/4vHkY0Z1WKunH+62PalI8MpNnFgeWce3/pK
uyLaXgHbo6xXx3NtC2TEbZKVtiumL+gmVI9Zh7+2nxfycrFM9Xe+FX70yD9xsbN/X06hwhM1aATr
5iz+Advj5m6b1PDw66l7684JdmoMrZOAAumrMy/ctSbHoEkiJxPeCzZDxiHXSA+2xjB9yww3OuCd
NcaRqa2/M59gOSIYeXSLX9dkaVOqsgMplTq5kVODHYpL2RsWtoF+ZWFwbjbVp19/2Tf3Ca1MIO9A
GJH7eTmjsrMRFgWQk2odRSkqt25qKCjPvx7lrTuHbwSeED3lndn8chTwrnaIh8eSZllj3TjjEl3S
kJouzAky66+Hemv1MKhDow+Iyg66fTkUupHI9VrVmoa5o7His91PGWYB52XIjQM+c6h8GUJ/be3M
+RtTSbkZ1UgAi2ic7oflT6E4FggjfWKDYM9ZxGfR4XqOcK/7ThL61oJRy6EWR1oYkHS/HAVxXF/A
UeJKHYsONUyN7rS2u+jvvHy7wzd9zB15+drmryeMaf1+XdINHdBDpKP15K+9TH+9Wm9/m/8Z5dWB
znMkfZycUUx/sg6h2eBxskXvkTHfuu5pEBPrg5ZiaV6tjMzZ94NLbcFzM/1hFlmNYP5sUds2MetK
h7Ux0sys9Tt4oreKgGgAolm1x0nALF7txb6d8sm0CP/17Jo69loZ3GXTOn7izvfPmVrUBcRledq6
Ut3qqCA53uQ7xM0343F4SUQXJMEITb8K1CCFjJ21cPZqndnQuyN1Ur7ZP2N4Jk7r1ro/YBA5T60d
jclSjxgJ5+Xk3eV1uf2NkPHPn+TVxVq2vo/v3kbO5ffzldUW9rGMBvlOwv/GlgKtz5NHmYbmyeuQ
zesnN0dpmDRoU6jDq9zZ6nipe+ud1X1jHHILshwCKaKc1032vrHsvhknK/WKsbleyk6dBvpn78zZ
Hvq9CoBpqO8kX4IGmo/7p/jTpYLdtWzzorZSLQv7fq4CeJG2teDt3trJnK3D5bZrFplZsSLC3/fm
O+O/cXRejP/qgLYwcAfPwSDEDY2BpwH7mKap2hOi8/pcr7lXxDbYltOvr4U33gsgSdR0YRLs8KxX
ow7FgLB/nltpZM3mXUPCesBedX0ItPHzb4xEyZHQnh4bG+bl/GJKtOV1iFyDHsP1SrpIP26VNB5M
Z3rvZXpjw4BKCnkAeWqh974aSuiy15kILSqcWAsi+a4Tuyuy9Ndf6K0FI8MGzOJT7aLm9uoLDV42
DEgLpLkMQI1F/lh8wXhbtBeD2ztPpb+W4SlvW0wrfj3wWxXc8M8jv8pi/Gos/CmC4zLX1Uw5pSjs
k3Lt6bCJKFO4S7rtyZl1c9iKHZMj8nE9hL7sj0LM6hRlvvvZFsZVmE2HTqCJkbv5+PuvP+ObS7AT
xXYr2B1e/3JyUOAL6PXYVlovO8ayqvODAEjzzkygnsLveXlqySmA/pA07rTQ1xggM5g1DslUplt0
HPQ5WDf5FUnW2LW2J2d3qceQpDp5KqQN2S6yeOyCvqvS0SrQkkZCuL3JETtUydRljnFGpGzyHmcx
GPktV1L7AUfGHFOyQbl+rCAlmpd4YBRTvIZL6F/kjl0yqcMQ4HObo0Z/7CoZfcuWXgwIoWedF0/G
6l0B01jW87bNKxWYabTzawRXVrCeEc9+rNvVEPy4sVYn/MtRUwo47UMihgXEjllS+0gtOx8BFY2W
Hy9DOEYHS9dii63WrcNDtGb59er12yfdbSXFz3Zj/CWUETIpytX5IdRDNl1W6JBMiYDTgqZkURkZ
v6Wb6thmrYgL5krn8TpnjZ1KRAGehmGb7XPrOcg8jhbVz4Td5AWHcWgz9FmNFZHuJfdUmQRRkfNt
ihUxLRjXwQndTN1c2r0M0TjLHWcXHkbs9Wp2pIoS2lrbFpfgIGgZ+qJDhcuoRDJQbTDiLoyETjbf
R5Ef8RFXft7JP9apLCVTZVW+nVbhuN3bnl4HIOWYU8ckmYY8ooGt15ifxT9NCFt8QRg5gJflKPmh
k0b/1fNGJ4/tYLjsV4gX/DbRQ9jWhfPQUniqYBis0rg0FFFUHI0zerZu5qEEk6/RGgM/CKmm506p
rmp7RulEqHH8OHoIrqYWzFQZ5xON/FM9o8WSNFkWXJd+MOxStpu9nEaxmF/svClXmqaVcyPytUAB
B2MKebFLgzhJMNmjjSBRUcPGh91lHxuIFU2aObO8ihxcZznqWBBRvIDilliZCuRZhWY/39pBa3zO
eqW+Dms1VwnKqfV8Fc6t/31lCz/7YatvUebvr6DFNbT9TW3HZFmmf6xUqR9Nt4lIwNxBXwZdCMcG
lJM1Qf/uJhy2V0xWBHs+D2/MaYyMsxaYfD3NYTh5cbnazhbraVIGf68bZKmV6fxcWtcoYsN0ypMy
BuNnJyiYYQQLY+ioZcsWNlFy/cgVWkeHrd2aL17TIkzY5pS6Eiq5xTfUYcMLR4jmH904iDttLaq8
zfLA/YLld4nX0O5VhcZcUZgp2ivZwOZpwEo30YROs87Herxo4OcOce2t4kurzAGJi1Jn3R0Sk0aV
hjNdt2TDVvsHnu8dygt12/ZxFvTq2ySw3TrLKWyqQ1Dm3pcCUXV1QlYxsxNad85tVWCTTnN5KY4F
OCYD/4BoG+PCXTmlqm2a+eBWmPEeAgSAczbzFt1WeW2EsYHlbSIgZGGSwKLh/hStu81eFN20kaO+
52iZGomtPSFiL6zcLwI+BRYaQb9ptkApqnQB+zMcdi3b8CIyqslMRYRaz7GNDN9JxnETdzaHO09k
DhQoURlkjwRnA4jSVlm3qAAL143xz3CswzDMOFINvj0Vcb3ISKGlXtbjPfbZNO2XQsxuKs2q7VMd
ctw/+LahvURsQ4RhqoEfEp9fDXksR6cYUtKm9qutzTGKZ9V05WmNBk6njRhxA/BeZdWZkz7DpUY0
qU5ppsDjwfZsAlqH+NP9soTeg1FoaR9lvQ2w77WPDvBWVEKnDRJAbZyBgl7jcceAx/AkjHvL6yp9
wgEWjmcrM3+7bNTYWmXaSI2NYYzaSQBAzliMzBq/A1RsF+PeNPTmo5hlOsKoP3VLFfqC75/ZY5H8
n1bCeAxBp6VqFO0NKPPoweum8tGzB4NiqIzGgy/8+rKUNX6clhZcLIZMBhnYn9bCKvnjaBw+BVnb
s6Pqzmjfidz+UvJD5hGhR8C4KM+YAJde5ac58FLVLpGbln7+wHQ1gMqwGKwGs047lREutoNMnaz6
wTNVJXNpBEkHJBrFcC6bfh4//fPJ/1/u9H8Q3Pzf/6Ik/4U5/Z91/o9BPP+ZLM3P/0GVtqzf9tII
wSG1e8gIO1L3D6q0Ef5GkYa2CfjDHVmBMtR/c6Wd4Dc0k6L9fxjuISzCyv6LK22Fv0ELIrOmqrnL
L1K3+q8PdvdHWPQHm/3/w5X+Z/PtT+ETmHUoIPSy4AtQyEFd/mWYBj0+G5pKXHbakHn1OJij635Q
5uJVyoqX1QZ5l4Z9ZgGnNfFXl+WJziqVJPgVHirHcR9pY3Ju7Gg1n5pV5840xw0555gCFHLy5iuO
N0sUHLhuVlNSGOXfDc9lMVvmfRDk5l5qmzGWsL95u99a+1TwHBQV2oCYei4ceq9wPwWCaBL4n0Cc
zBlbr0l1M3sqXTbtqQOqETz4fdjKq6mwM00ZsVbQADpze1iBn0OIJjy5wVANE1iLhADRUXSCsSPv
VPEjd8Ja4oFemsWFWxbAaCxfmH5COM17sI2lh9nzshkCtY82K2MZWQr7i9bADT1x3daT5ZM7AdGC
alkMm38O7NkvP7udLXHeqRUP8YNBlBeexsp18g9ybvRjHfXReHbRA43upNARsKWpxbGAVffNo55m
vz03YW8mlVBoWtntwmepC8ubOdP9xk07NTXyex3gjtgtVpQxe8xdcK+G8x733SCtk7W6YZ72gdOq
k+uMvp8Yy2T4zTGEHjordLpBgVjxKFElmA8NGIx8u5SGUFmP9F3vmpe1J5aLkBpfHQ+2NXynEVXo
BG7f2BykgCiGSprdUlvIj1KtRTGlK4CxYbzMkVMDT4YSV7s8rFTr8rtm4M+OWW64SxxE1YLyq7dZ
LZsL65XmxoxEl8dTP9ga1Fm0EtK5xOVNPGbkxeet8ujkGh0EoqSxIVzE2gjD/txYjsSGwMcz5lj5
S7AdIuo7PK0YCKgUco/UwKX98UZ64WiczHlxq5NqVbOc9QQN+t7C42Y91EgPYaeaK3RcRsW1m2jZ
eFYS2Wv7yfdX/z6Hq/PUV9EUYrQR2p98TDDtpKyC/m4z6lCigtFN1zzrw4e1ACIWByKDVRaN7oo3
n9cjjrtRg46IV6v28xSqwr0wiz7/GRRYHpxWQtYwHvBFMq+z0q5GVISWpQORMtb+2Q/XtU4RLqds
PHa+cesbHaggXVLnRSerjNpLr6+LrwtZr32YRDMQcuAENCcDrj/YUrR6zI4mseTv1eYhSrgBl6vY
ro1xZ/XehO+Ync9lXLdmNCKGa5CmTVbvf7MinttY+nlkJpGvWyQEDQeVsDDMpCJC9FgzDL4wBg6b
wi+SDvFOPlcRGEO8gXB4Hhnzq1oa42cVluheOXhSCXjJdq0R+te6TvJp0gOog9BgE+Vt+THqmhkG
Yig65xoX1OKp5kW14khuk07MRYj84PRz9AzrIpBp1QJ3OxoDN2bcZd1w8sw26w4AG+vPhASBlVTt
2AqMcurtqvVH+VyG0s5JeeilrDLW3L/jfDCLzVWXblU7gl6HV7Fo6+b68ujbSzmftjlaMCaK+il8
LkIkTS9BhzWEbZ3ZWfyfy1nTB4Dwo/84Kzw6brNej/V9uHrepOKKGKBJo0hNTXcYQiSHn7XSasmS
PJuMuYqFkxfFDxywlpCDtcktKUbalDklBSPavNuwEBXSCx5Si845n3O7+jLWRdieI1x/YXxUJYG0
2JTVHIeyKLarpuvHaTn0Sz/Jh6pwgjql3QHpDBCkktgNczK5t7kpAIqHhyWyuyZdRmtd9WXDr6+7
NBhGMRdJMHJzH+xWNHSeFEVszHQQCnVP4UQGfSOsdmpSZe9zFgvpZeK79pvIvw2zmjDSmqJKEx1m
oYv5hG1NwZdA2JN93m/dJjvMoSFQfy5VEOY/GoNTNcR6WwFrrg28qhirycU5FkPbtwcRulWAcmY5
VCm8W/JxU8uuv5jQ7nmeSmE/KU2++KAUXrHcpLN772b+rO9IXqzngnA/TNulXPsTumeFlziVZcNU
agCOHFedzXaibV1vcYGaQZEWs6frm7A3Vn2afWd2H6NwxoXB7UhMY0CD+QMSr9ZjbVpk8AhezEFS
GGTjcY9iHxlxKJchRlFiz4unILuus4UQsS6NJk9dq0eUVPaAOGOz9XoKMMDOjHRAdxQXLLtoTrid
6k9oaBfDMVpcKS5YY4j8myaXiudQiuxgz8Uypq5dgedLKEEETWp5mXQuCDYjlz00mL2Kp6y3njwR
LG3qeXLZJ9vwjBMlqwCPJVHjGj2Cm6VuO1VZTSbeZlsM14kEXfdN1h0Bc0U2rFRKd2T4Xf2xqEXp
Ud8XwxER1yXfoV1IgMp2yPNzW7hSXgSofT5C3LIoXEjD8T9Yozujj6T60Dk5Tr39xFhU+jEFNOsb
G1lgsjYKxFDxjSvyW7DdGseSoMnKy0jL/gPJ7PrJqJeuOtbMZnWzkvV6h4yeIrUYUxTWCPDXZcZN
U+D5vDVDeMyl7DBzFOWwcgXWRZ9MVTD6wcHso8pBI7eiicp8wFq6bf3JNTGocQvWyFTqofRLAM1a
utbPOSxrMFhkf0gquD6ltHbuFzcuqS7c4UOKXm7fIFp/ZHbV49qMuZO6rWgfgDD43wppDVksPR+J
u6lclwrl3ZYFg81tZYec0N7eoxy/OFTcRR+x9apIbO2m4Z4Lh+U7GpNteLSNzLm3ln52LmdUt7uD
RXTlH5Q9BiOk8GAZblF05UGHa6cs91JGchHPdYQxRnWYQioXWVyWfqM/LaUeytPO5ft96wxkHk1g
M4+TRQJ6BQCDVGdSkAp/72C1/XQzi5VVhe3XSV1XRpFS2/BUPLty6mEfuQ62LZ70zmKYvP40NsPk
w4Rz2iEpMMKu78GqVMa5Io8NjqHqiAA3WhPdrZU7jTpSJFyC2B9befQmQ44p0nWoCLfMQeLodjHR
GFkFjIiu7mvklDUyI13o589Wo8wubaHqDOd86IwAj1i3eurtbZ1urboP+o92s04DaaQxDifL6Yaf
UT1u8uDSjcxioefVpBwWivrYN3bL2RXkpAc0lfw1WaOxLi9FWK7RsyDBauLJWa3ubisdqI+Uzwbv
a+tUY30Hsb2cH9CsLjIydd0MqloNlHgwRZfFqQiHvlvmk9/xNUYOsuHMwuJIUuwRqKKqLXfG6wz8
+k+YDAAjclQSipO9kqDzRg/2Fhuym276waTGJeu87lDiDHYdv3Ch9jVFqAbHuuZpvEQuAHGRsC9F
fR5G3/3AS1uAyx9ljRbv5hdftrqq7omyECsOcme24izPQiyn2Vk+mfu69omiKfIUVmE4IPPZ2VlS
mbSR4iUiik7GuQ+f+6xwJqSXJ7fba0NGSZDVGPhteZ7+ECg13M7t6KIdl1nqmehlXY6iKGov2VZX
fgsQ5HoM5FaZCcjD/L6qNcLFnZ/hBuCjrT6mQ9ltT1yP0ElVVJjNYecXHzOF91ncOMzr0RFF8FXo
GoiS7l2XAtqoDRJ8xyx/Oour+lOvmrGJO2pZn5fFwat7Ed1SxGu/dk/S6s3v/JONN5Jj4PLKu8Zn
nKXDa+Xv7qxnkPd9nqIJbH63PF/3cUjvh7w+b9eHrumw46nL2fkR1HZATpRrjJ0Cvx9EUne5HGMz
EDz5+QAQNikKfzvnjcoH1BRcVZ8qk7YVb0s1fF07QufEtDt/jNE6betkLqT7PFEk/EeJRYeKKZjN
w6GsSyJX11DU+evOV34ckXv8i6H2v6n7fyBy/6vk/WJ6rtc/p+7//Pl/Je/hb8DudtoeoEPw+rua
5h/Ju/+bz9pDF4P5DTwG2PF/5+4uuTvZNDHsbp4GNIHGx79yd8f7DTwNsFEwIOiv7o3+fyN3Z4g/
Nz4o7+0eWh7AT9qvu/Doy8y98xrOPZp5cSEmfVUG5rMfaSupJ9s5b3Y54nphFe/oC9ASfNVvAcW2
AxF3Gj6NHSQAXzW9MEGtBteaTEypAJV+6nVYtjDlwj5I0ZmPoEkpGHrXXbb2mImWgDZvN51ZHgmd
S4ZetoY3XDoZrqNHRw2hc8jGgCarQv5juwAzMBzIF+0fVm5bWVpWHKQEeeKoO5aI85hPYd0RA/f0
svtLE59wVIGckugw2NnvVVVlzhWoQYTI4JD2XwCCrT8QKaAavCEoleaVGUnKu6P6qipYQ0ftCvTH
7Qj31btyNfsHvwQVnSrdb/4l2KGpib2xzpyLeovcr55BKf1khD7eY2hHanImKLOBcxhx9lqSlpK5
HUtEZ8sEIrHhFHG0VrpMlmoVkD+3QQRXhVI+khRTUA9VbA+Dqy+mrFmaj2MkkNDvchWdGmue78vC
sm5tKKpoM+Ni8NQ05q0hl2JMDVpSH3oxtkTG+4XgOzr42rTNSHm9G93uDr31rjniFrgYD6PjrM5h
0mg1X5sY4GJe4JdLebIKq3rSVut/WUwaQRjW+G7i9U3/FPbhcGu2of4+jy6RmedVYcbTvPFFOwr/
fULxFbNJtLgafXAlSjZx7RT0MkIDKGQyGY1tnc2KNDIeEHxPZx5Ej+zArIJ4W3OdJ5ntPFAHDjyk
R2qnT/Cqmw5579LAnHXt4FVcRXK+E+tKKIZbN2NmfiOfTK8rEh9t1DZxRsfFXIGc/7IUU3dTjaPh
XoZdIx4Dt7PEccdetod1zMrfzWaSiKyQn4hDZdS2f1ocag2J3DYXzPvaEEmcNmXTWkm2cHOy26E0
lP4ROvB2ncsokuXuV5Nj4ne5mvNucuaOc5PMUpTjHbp7/RMuNvxjZbisvXKlOx4nUdsij1Uguu6W
oVdZYhOatRWkvigb7jDrc6o76cxTdULOdunbxF7aojxNk8P+sjxcy3BFphPZxx0aKUCfNbhofWfK
uS0/Nb1d1Nce255d6Ff7T5OOjryD8b/+ZbhZQp3J7coqLcyI34zuNR6/KSBYf3SwbIb+TAtRZ57a
6B60+XzhVVngf6P0kq/pmjf+eOwDvzC+4MHHrG0Fzb3EEVv/pATo84MhiXniVc9869YZ+cO878N7
0jVRxLMa5fi0eovb4u4kupST0nm0EAJSUzqhUZu0yuW/h2I5macuWKzqk6oHjooJP6BM3Lmry8/B
VAzVnfbdvnmcRNeMh6ER3BsTnnTOoYwinIuJ1sdH4VK9upBrCdFarlhB/W77URmkKMAM5imjcvJj
Gg3xsx6s6ONkd733VLQkNeXcWdMRttYlBa7haORb+Nkp6dwctTe6j7kUwU1HvfKDXOszYW0sTREv
XJS7rXSZ2molF7CCkxiDC/qCLh2sDF1Uy9/ZXd4nCibq7OWs1dSq2CGMSyY1B3cRAg53EpueZIYC
bMY+5MsrktLss9pINQ+VbYjg3rfbx9ZpfmIdqQHWi8U7mdgrXcybaqO4FbRRVuHc4LiAC5OMXE0n
k5uwFnb3w24yCy1x078nGDkjiDIcA/pYqoxETNnOTefN+tyH3T8aFvpDIDFdKVzrbCx6PK2yzy6C
dv5Ofn/rQPI92JMuUjMzHoyStrIegzWN9pWJKKNMRigvcUhNpbF80mI69cS4x7EQRRIKHXxQI1Hn
rNRpJhci7ALlNoLf8efuJmhxcP8Ka6TH3iEXNxEWy2HjHFCO3pI6B9NAPzJDq1f0XxGjdpAK/ty6
69Xu75aYVn45b+HJNwt5OSG1OfiVe7FG8lgP2fVGfwh0MY+BM29XeTfWxxx14ZObQVmXznTloKJw
cOfyI68X/IWO45q7e9uaK7TcwiPXlPdlC9ZHp/bDeDZz+TMY57MXrODjOyjAmfrWb0aXDBRrYonw
WAy3vIstMoskipALzmfnNAs/3qIwdTroc7bzA8X/C8Oqz62wsbsYm/Upq5BQxZqQZQHli8+0icSj
BVm1zB+dqDzy1m/xEFGV2pZhWuMsbCSWlKIsqkRvxXw0lRPeSzMiEHYm+cHN/cu8aqMb6H33FAF0
QrFtwrp1/qJUcG9S5o7xu7meIo/2cQu+tspvbJFxVZPtgAahyo9d44F0Z72wvPUrVyfFN1LcYWrl
cu+NPEoGUJcLo4++AypfdOxOomwTF7zbRpW/JKjNN32PkJcVwwjfDpRT7vGAI2MAqCfjYRonlSzh
2j7raeMaMvoAaGC/qPqA1g+ViFIqeej9Wp+U1Xpn3frlp9XMNGXvJQ+Z5EGTc7l+/jVaqYivYhup
NFmz6JHJmCtMjpf+sZ0C6zmi4vUtMvreT/Z2fAUHqb/mllhvB8psaVd74VeK+9alu1Xtc5FRFj82
xbqlc1NW02HtmS0wrWkeeNU593HsjLGg7svDLO3wcewRjI6LUhe0+TbXOIw66g7kN+JDkVc192C+
5am5qPFpKSbrjCNK8K33bXnoAKffo7Xm8CRUSh39ZfVvwUo+m56sDyG1crI+0dXVySLX8r971J+t
62jiPyMpyXOTTgvBYRyEe9bjKzIiOgfQ7YziVlr58jNCwh3BSTAp+N0Y4osX9htwtqz0Ezl02JLP
FpbFcZXRiT245IEqHf0MKyDbrFcWnPDti1nW002D1xGiz3ZhhsfWrMz7vJkAvBtmy5e2NcozOVnK
TbMVPuFVPwSnWbVOPKqhuIVEPp6y/8fcee3WjaTt+lbmAjYHzOGUXFnBkiXZlk8Iy4GpSBarivHq
97Pc/x64Pfi70Wd7MDAGnm6tJYaqr96IxOQtsacGc+1sX+hXi7KEY+heaUPqWEFnchYu7coWWC8y
veJSLLPhwDSRBI+RDDRFQvQq7kgxaIY7rJyct0rkD+RAaXkIVDM8DcO6nVz+doHnJqPUrqgVlI5u
2OGLYvoKo7YePV07nwbpeILVT4gt6/ylHNJOjOWp4Mz4SY9UcDXtaNxDMVmJTtuhsj9Ec3IckgAp
VTuYU+6r9my39kKbDmValIwTTU4PFP129RBBf7T9U7xEHys2np3WkyNSe9KnBujmvkJOnZkuPGqW
wGMA2Opi2bCcZ6Xza1Wp6jJylWgoHpb56h73HivhVyeftfJkyKg7U60qDjlDOitfFaRUJuubaLDU
kYiUhMFGTGejxi71qiZ8nJirH7sc8sTdpLw1tPEt9iLOUlzXW3Ltck6Vo+r3NT2vSZr0hXNXk4Vx
CVG/3JduBct0bQm290Xetl+HWMP91HrqznEydffbkhzGXuXHqFFdk1GApXm1PXC294YyKiixsM6P
jrURItjX1tsqdPnJVpQ/lEEixTkiazw/RZOT7BYwkzSxWpAPFfY30PV2tsi5/M72qZ00hic4YmFV
l7XkAAExnwARIShp1wCvdI3NLWW/CY6lzek+jRElnDawebQnG4mkUpP8Z7yoThtkOJccLOtQu5t5
MZ5nTZhhrfVUa7u+MShyD607e68Jh5r+u09cq525JkzGmynczLtGJ/MHifbZBzkKQ6QlvgXMSruC
eYqnIb7zFKyDTzPKe06PCGk2K5qPNslZWRkvZDZqxE5BuvpbD5Jg6+UZX8c08ULH5Y+wtXmk6SF0
PxeRE2RahUWT2WviZYOvyHQfLVjQbJrt5Cg7IvIx9cUxYoS2yQZvWt8ggGR9SJpyKjP0HMu7EKLM
Iy09rtQpNAG8y1JTK3ejt+BRGIDHdGkSeBM1qehSOl77fM27zkqKtS5j4y2XrkXeoPu43ouo/gow
4wwEWjvTbdAnaFT4qOHRoqLvUgddTiC0J/Yu8YZpYzcFmfzF7BwIic0B9CYW9d4aHHIXq7VekdRO
hb+fmGyKdyW3vwDQCWNq1jiSpwElB6nnD211dMeIelCezBPyvy966uE66HKk6meu9bUPKzKZb6S4
m/POIuZbFbdjCXVBbswHWkWrG1Z15yp7Cu6nCsZTsWoeE2igw0Qt2B06VPddMHfR3iWJhT2/qF4C
BEoZQBW9XNjh7yiw0ztde/7XeNzkR+o/9O2ixPRo5XZz7Pr4pfbEcLZpbL4NUDG9qGXQh03ixzR2
oY+W3/Wn3EWOdmANkrBW4yCwmIQS2tqd7xqDH6xcE7tHjlkx1G88zWM0szgNy/ttWsJj0NmMGFU/
ILApRa7HG3Qoal+uw7RDfUndesVmfyTicjrb3eSZW7vMrcMV2bjEoNuQdiiUTkM79wdPXalij4/n
QyuGQZnIvsq8sQ8+YKb0MzhX71QXvLVjYFw28U1fT5BX7kfwCzfGKR7yJSQgBL/SnSAU5EORr9uP
OrEiYEnb3t61gOocFnWSAUDqfSIm/1r4AvqJ5LfJYKLH5CavGQut0PT2TUzlPBtO7HO3oOlVpbb3
RsEzGAqxk6OYreYhjPopSS2f3o/MNpIFrKDq1EvxZZWXUcz9kqlo2fYu2rCMONjq29DD7rajLw9r
SQb8YW6t0hy6IfQQyQbu9YHkSHkzRzNZ7ZJj5K1luui86hbIPhRTJnteecTM/lu4jsHTOq/bRWiN
xdMedZ5OKKPWPc10JJwUHCaqtFTxVOzr3kahBfnz0Sua4TUQhUk75XvvHZR8e3JK8jMO/upCfRtB
2kqL9nmctYMyslv8q7q8T34ELEXPyH6+t8XCrou4PsxKV09exp1PgpQgE/fjStgOwqNael8VsXc7
z7DBXVV4nDWXcuEsahp5U25uc9aqmmBKy6FF5RYX+2EA2od+q9CLatMf+OQSvYHT7lyTF6mvRm9H
vo7+yObWnvWsvPtxW8wJLVe/pnXCDHgWnqie23Bt7v11GdJJmo1rHt8Qo9lfcpi6w+CteFrysIFI
DlnZ2R7spv4mkOYdaI+tvK/r6DVfRGu13M41eqMuYbnIQMpj3XX92VZJhcYuUTVShaapYBnbYn40
Kgd9FWXULmfYouAJ7a87naRLFaGZuNVZz+p1OwO4VinnZaSyLHvhTbMOtjhswiT2bmyq5ohvcqiy
lWCzxxp1vdznjRt+Fk4hxgxUpi0hVKSmNm+tjUDb0RBxKYyO3siWpLmwCeYtyuJ1W7xzqcvui+jW
4YtttdvLYo9UKy69lVB2jPx2SW1ZWupu9jt6iKemaf2bBgvzoa3j8mMZSkYedk5yChVz5g9GMs3j
GZXk/1qVVd25NJWMO3ym6t3itc4r+JONZCIghy2qvPwjuoxndm2b/WLW/bd5jOwyk10yAL43q/7S
4L29zGXHgTv/iWAFYuJ/t7bsvrIbTOV5tqzokViiSe5YI9VLRUYVGFXp1WU2AKqctnLYVGYqOV2s
GDKldOz5uTJWtK/agBGD3KLyIzQBojgBsUpVWlB8Ia4G6CBAeMfJCCQfNGEho0JQHxZ3H6Ec2uBQ
bg74mWUizv7NWi7F3om0RqhmPFHuFjqUy93AUg4QUfrgVKZ1qs9ElrCtqLEHayiTDrQJFYK7ZK4K
HMmiR+wnpGRgvfFvM+oHEwOG0wj5akorv+m0zK/UdN3IZs9ZjR8iAzamHVSDPR3gkHzm+VWLva9b
/yV29JaxH/GP8SZ6PLzJhBYTGqumQfHn39c/kaXgio64Veud47i4FEUHAZwQ+yLOVR5gukqbWbFH
p2HejlAHLcjCRhyIuyCABvyT/bu2qLkYrlNvUEIlCsX2Bi59jtwUpxjAkhfRBneIoCIQSy9toR/C
LQGAWZNFvnZ+wLUiAoQfMcc5fzp161JvCZDdv3guwb8xh1xPvChn5fYrgyDwZNDy9Ht6b1a+4DIP
XnOn6RAc3toO1+u+zcFQ/wesAaHiIrmmBuwZW1WJ27K2qmCH4QrhRXINsDnZs2UvWRiM9fK45IN8
tQKPH+CiKS7Zfq/ojSeZkm8gMgJ9mMmcaPahLPjlQgx9wKb9PDR7jVYlPK7BNgBqzSQrbCeYE34l
oz1+vuE+ga1K2fXvLBLa3BQozWlvBjW0+pXiQf6mkPnWv9juKJZHFsmiPlLt6Dd3lq94KEuO581d
uy5+HWRrXI/NPXoY2d5ONK9/ZNzXdC+FS65eHG1v8jCTQHDdxuDQjiOGYFihWPLTKCHli6q5D8Q9
YYN8qzhOxvAM0IcitGvNmrGR6+6+VpoVZeI7LDfxUvYJyJUHMEcbYO5nsyW7EZcEHjLsYVdps+uO
iOBmqYpjNWKVVtRG31rhalLye/wP1RK7nE3j+tQGdKZ20dY++/k0h+n/sd2yA1BDjtObPIjSzqYL
jC2u1vKdTypyf457Hbz+Qp38j7zw10KSq7nvVzEhxp6rkxfBIpJG3sOrJ+RXB9VcuIldeTy1rje8
6xYP8ZFpJwQTGEVUdfCcsf27VGn3vz6UfxcN7FVCSeox7to/fygjNC0zjExpSFbaK/jcBLvI0/Bd
cajbueMWXHxo0CGN6SZBbz1Cnx1WoJXUzM3wKGaqibNkQk5Qu3SXwDq3h9Ubgs/DTFEmljP05emw
Sbb41ZD4yXHFxC9YX6enaHDwiFGQdjG95SjkOvXfxo5ev/6frilvJlkFpAZhs6V28rdrulmudNg+
Vmhyq+LZ7tWZBN5hp71geVCzP995EXWJNeTj8z+8m6RvYmUkhOZaRAnZ9OcLO/CqkdG9bulUu4yT
NBni5y3K72UgOTbQzlzXf+Pm+V3RzHPDqEoUJ6lP5DHZ/u9mNIQg49QCHqlW5PdosrohDazkstRb
INMhT+Lbthmid1YwyUsXY60AodcFLhLkfQfL9OjECYBz/2nFFrcAJT2U7zVpOMYQ/OdLgTHPbQY2
dNT67vIQExb1UJeKIVGRBfN3JX7XO/rnOx47ZJ8BYJJzwtv02x3HzBP2vXZGGHCiT9NSED6YJUvh
n//6/v7G5EHekXbpRg4oqO2iLIWo/PVtXaeNZHkv6nk5NSuyDUIk9qovqfcCwGBv+OuP+/1B5uNc
niPXgwMF6f89xaRbHZIFfRYx+XPjqZYKdmFdgX6Ocd6w6AuNhjR12RiAjjdmrN1ffwHnZ5zAr1eW
sE1izyKXIiFiGv74/39Zn1AZV0sD85My1Q/jR8SVm7Wvfd+EcIxXx5fW/rTHTSbhA0rdvOYbun2Q
nWEExouQYewAgcFJDLThvUa0lad5F5H6YtyGxjyqs6s6y42HOsJf8glozbB+YMGYK04Wm7udFq+m
2be3yrUH8O0ika5279onWUjUNcFoWPv/IF6CybDRwhRcZ1Dfg0RyTdspMH+fTK3WWvTnuFj96qZj
kHXvoRpCubNEuK4nJYxtHhDXcBMTvTj9CycKNlS4Gfi/oV7YdM1k84PjDvEUuR8IFA+LXV23XoyT
ZdpfFaL7ps+DmyHyosciWfnbAcdKkCr6EsbUZ8VzjrMdXHfiumQacKeWL09hRHU0nuFWsq4VXwpE
iPmhqp340ioN/OubaKTouEl+2F7JVsk1rpgBcniEy2jCPP/YJblgMsHW82FTZnuMcJqxmbo+XyEQ
ObyTC94ubisl2dBFNDGEmNhatlMZrOv4PRA+U3SflKP1tNRebs5rP7Hd6zHAX8brVDtUBMZVe+i9
mJ+Dw6ju9u42dGvqEyWG40SVTFENucz6ADpTHa2l5lrm0DXbKdeFZc6mXdigWxrmYOx+ziPB0CTV
Zel9C9GLZwBQdbcs9sk4s93eIKdqidSraFlNxwR7/x4V8nVmqXw+hIJ5Xe96PQ9RSlNglZxg735e
hIhfmmItPr23er4sauaxzuZ2KvUDynr5SomrgZ2RSw6+PCeHKkiij66neGpqXF2X1ZqH+9yQ4LHP
ic+Ht7fiL3mz3OmagnRa0uv13gl9jo2E0q3W5Y8pbZnrqefGTj4apKnFk7xEP5y+cR+p3XT8lPBQ
P9jlbbcRrj5IlNp//bL+pm645jyFHKsxtcQRZuyfcVC/vKpJ2DTSc1CJV+gCsRvAGj7yO7JOxX5u
4X0byvs6HrmAf/25vy++dICTXYdtFd0d48Tv04Q7cz7M4xlGWySs74UFoEym57r8TcLl71OLg2U1
ZF7C0cRHxr9HBUA4lYkLZnhthKxvPIcxn5f3yuuKTr1ONB06f7P8XZfzPy1+CYIVtlcyJiLSCX7/
RPBbfzJ1r1Lfs6IPxLW332vbU8OprJMAY1YXcVQWG3mMN/nm9J8Mr+GPv764/7XjJIhpULnbBEMg
Hvm9aYuAsnppGyjXraySd8t67QgqFu97sipe6r/+rP96gPgsmlPDq03Gp67yN3NUORadr/xoSxcy
Z98ClMkDTgnBXyRTL9NIxcu3PzQN//xzQwysIdpHRoWfI84vDy6Vvy6+BWxl9hwvD/3K4QjYLnp0
XAcxiRes39pi5cn660/lhfzt9pK4TP5TRBqDx1GOWLg/7+bsRcjbc2dmJDHinW1rfVl9W2FpXEUn
9y7C5W8VrRg/gqp3vgWWmQR9p7H+okuvMnsrXodvbl8rd49IBMcydN66k3kiHqN28l5kF7W3yQLU
SKfvVH9IIIG/tJVrm12fx3GZItzDewcGDapYVXLeucU0fSEW/6qVqZLlQq9E0O9c0k2+eMFE/7RV
W0N9y6IJ3zOE/dtscouADsddzogiuviBHDt2kbVSRfWpT+IWQS7qYuz+aWhFrXeMfh57R/ZrK5Ow
WsjxJoqnzgaAavyeuIbVQZPOJi/Yov0IbqubrBNKFxbT0q9xKqnRwn3s/zy+J0ry97hw2BYtj3H/
ruUIHj/408pPKIREGmvjEn/fRLj9DFJsY7eXMczreK9jI5HtjG3LUdTVLT+zK3uX/SzZHgrtbeg5
kMC/cohkOReQfXfDpNr4UG3kru6SaVwfOFF1T8tPfKYs1JYKCNRvtemuwFeV2O900Bp+EfQxAMAr
XzKp4+UYNMIfMo9muSenm34I4eHtDpupYD9eY1tn+hp/dKsxaxRp0OBUlkqO/qmX3QrcaAX5x6rs
uuiwtmNyWlCkftKymj8E5K4yHlhhIC8WNqMb1N1+keFYjqt9l8T6qOrro22QwZ1gjeMwq/qcnWmt
fZz28TJP6kY3G6owOQc3fyzVAaAdEm34wub2D6ym9qtOv8pyvt6qhDyCsywqxqQ//nlombi4oWY3
im8ro2L/NgJJ/IQ21dvRk7LIk1mpDN41QluvCH3DZx99C6COb+fbZ/QozQ2FXX0LMIm6eG+YPo/B
mgSHeU1mcxC4OtrM3sYxv6vRBYuDao0e9qgv2vaumvU6ZWIJCXgIUNbg9vICHuY/dCebWvnKHbEz
8hi2MfCxWNnRwKJlaaeKdwT558+bW6vK2zIZqj656ddlOf71m//f7z09iTZWQBSA5L/9fkrD4SkT
s9R4zxPAjxQcsbEeeyO37u3nB/0jiehz3/Lf38tu/1SS+7+W514/6D9duv9/VOJeD9P/u69z973t
v9KDW3391/vvcnwT/I/+x79M+f1fWd8V/a+q0etP+kM06jn/Rg7DVkseFkoO4un/n2jUcf99jSdK
QIAQk8bYLv8jGg3+TZvudSIgs5dFnBi5/4hGLcf7N5lQtsdWRjyMTVfAP1GNEkbEF/hlEIgdhhrs
jVDH/Ic6+N+TAhF8TJa1JGVaEVqX75KCbHaOANUq+x9XBRnngVWKDpNkCyTNm4IQ01au+ypDSzfo
muaiSFuRYMCn9Ai1ZK7C8jyZBCFJm7RCMRZuW3Vk3YkeCAgavoTjWDyRN2HZSEoq4OI5J1cDA4VA
8qIAa+iW96R9RmlIY1UVh+ioa6fsw2zrbeoli5Dzkw8zC8WQjFORjuvifoRVU16qeiFedFT0xb73
bOlnIS46suwnPJuH1dpUeR7nySA/Klt3g5Dewq8ldVivXHQT3/RNCIy6dL34lquoMYep78u70a7R
ApkmRL6RbORF9F69EY67hpsA85t7PCAEYU6gkkP+UhGQ8TXwg208TUFcwRVUfeKktjbiWfesdixI
FST0rK3u8+hva3j1WrlH27iG+WSVHWSNgTlLAjM/UaUhSYgwCUxwF83DR7TpStIVXQ92Cg4Z8Cc4
VLE37PZrBr6/rse+3Wz2c3yoY4rjff40d1QjpX5TL1DLWyU+x35PcfnkKj4ngo37QcA2NJ1LXGq6
FVDTqUGL4KW500fo7BL5I7JiC4kJFtTlPCBz6k7QndV24KBWdBnFfTjJqWboF+yiKnAPlbYE18XF
EWEvHbpKO7TsZ1k3wecqmgSu0sbEHyAa9HRk0vA+0CaLIxHjNBaeaLFvNiXq754qpg+Tt6wxz0dO
nALxxe5j2fv+t2icBsaPqgCIwfZegyUHkwNJKT3EStvUqzp1xzEOMRoRKv9YmnzQzLsEUeTnlugC
2UBwIU+7w7thO6nfFlGya/vBjvcTXogD9Lv0jlMbWJ8H6qLvbeI7NvQLsiu7U8hpcwUAMvVFeQXJ
B9Vkr7a5Q6fDDIFcouhSH29flNaMPgrh51wpAT6w6PgRkTPSXe5Hp+zboV3o/8sWPKb5vTLukO8n
2+fPOBlWqm4ULPpBTEEzn0O3avyr1jpZg88rlsUaJ7Vyqj31Z159syF/nGB6q3w75yrp7YN0B2vk
Gw8jrIbo+igbhsYlazy2UCDUU+ghqWmsSBPdLhr7zurWwP3kdb5fPG1eVwUIbUf/qjyIt5kg71LY
aDLF1S2N/Id2IZQ37Qe8W+58b5cMezdjQ2Xxp66vEnHTzUuzwVOMbEpvW4FZ772IOszYS8I69N5u
XQK0ylnmw9FeCM+9l3KMJhTbnTvslmaMEi4YsgLWgzGevT1b8Gw/+UgbrsNqXW9pV+fqHZwlsu3U
ica6SoFbgldBlEOxH9vBoaNTV+Fb67cSuaKH3ei1EFXpYn+axYfZcsmCgpJbyF5DiY7YhGDm25XI
ERLSTWBn7Swcc3Y6bb7TedDGd3PUrBhfW4IQs0YhqX6XWIRcpTmLjUHRW3rjl7X0t6e8rlAisPrW
FcVFiazunKH1832IPEO/t7uwmfGIxP5jNPcx6gWIsfedQobNfS9ZmlDczwiKytnclsgklh8FApWD
m0+805WouxmfKLcUUowpMM0pRn5il6pb/EdV9b5qFOfkhmDX07zaMQ4sNRV0pMAQbph/XSd4bPSq
v9KyOX5yOIR9LVFlGzSuy/zG/LKOMvVsxUqLaKPP3woCY+uTR9yOxrrqKUKQworv0BZYndCWh3X/
mHRAMOnYLY19xdVNnpmVVBEETA7i9MlbI16Jbljfcfe1D4XhFyX8v9/elQQGVDsrLGFPu4LwGiJt
RP/OEALXsAjJIVl/yDF0ymOxUCuYVUW+xNmEaVQcNJFV8oiySVwaWZMGUia5n983nWle4Nk6tV9C
l0U3ye3wQTSoBtjKKui10hSjg9Wyqj7Rh+NBEa3XctXQka9+WIfBfl47clDISdTD+wF79m2wITTJ
HKcNF26d2/lZOw4LzdjKVh+cgaYtjHjXhvnRrebXrqijJwsZqt7BmTrrnSOL5r7CRfmj1wyxaRcX
2zOBCHo+Dg6P3AkdAgNxHpdo+QLIkWfCbbpxVy3oDdFR1RvRO5GzRJkPKTunnTf1R2+gszON6utX
ZfAV/F41SOEhQlY0p9YMsoBk33W7rMylQMuWU94O2BSv6C8D+xX14FDvQWvlkgXTmmeVzKevlW/Z
xWVYGGJTtSQEFBYeMCEWpjF6IZJqlJwnQNpSzwLbQ6uHy6S3dMIWvbCakchyjRuj48rwp9Xbt61E
j5D6mNMThIOVDjPjwv+fmnkh2rKS9tRRBzNbaKUmDXKJniY6Ltd2uZ2pZfzs9g33cGRSfw+cZ3Jc
V1X9JtidOzSvaE4JWNr6B41NhPoTgOyXSW5eDL0q9DueC/tzPQRaY4mroDA0VwTflwisw4z8/FV0
c/tGN2tUsitzJk1hfDiHjp1nPZfaLz+RTJd8E24zd9cxoAmz1iv4EsGw9iaLErwYrVvG5zpUfJ/r
GSy4tdXAbRydsSGs3w7bKwA6bzz7hCeRVZO43b6tHCt4inlvSAvvnBLZayFB6jR6ofY2El1B8Wzr
WN+bQof9QZq59g+FseR5K66gFOUyRZjFs5N8mpK6fzcuCP8zOhYr1nZkXPhFRBNnNZs1pm2s6w95
lA/muEgPgc9iGLDSOi+6BI2WQGDXFKxMikPtsPfKfiR1wXLaYYd400YQKj3+cTAS2m+7/ioFqAbI
1kODKz8/FCRR3c445uRJNyND2hxyoY8bZQ/oAitrfZ0UHk+S16bth6cAkVOU2PGyD4Y5b2818WkL
tfeoqEPlyW/BArnfIL56Llaq5tD7zckbzC4Z5K4r1u8I4/JrHbIcXvPFStrDvFnerSISCz/lCtJD
BFFbnaZFb188NcZB6grLN0gQPItnFJ9mx1hryw+jE3F/Voyz92Ia5ZhVCwtKNouZcI1SKcC4ZTAu
Pvwhv9jBNHj7QU3msWOk/TYXLdVtW6XbJ63E8DmZlvrbNeCk2dkTOEm6TF4FcVjMyLsq1b2MZbd+
7+UqHwhryE1G/GHyrAjAuAyUIXxhhOUEGjuz+sqerB57GS4qm3onmph+ZP2hCirnh6vW7SnpBxos
LfQCWTVY7ucJkcn70XJgBJxe+Gu64sv+6qPkYSrTRfI2iKn4uEYi+BJdY70z+lG7N7kRt5WNzZrc
Gi9kuqIZFhE5E2b82vKk3C3R6PiklGM7TGtvJka/M4QwXf0OYmQWlvHtHK3I0deCMEzExdbMEbqN
5Fs4DLPK1kZGXooAVT4XGAlObblgee6QMD0o33eRKLtqBInbtuRp7UgYIWGAQneHZR8rdtzMH1nX
bAtjj4Dz7Fi8ESltHobpxdMTOlVfBFjErk8LxndwpyGsBAFdrSK7SccqmA+KkLvv0tXqs2/VusvC
+dr0O5dDX6e+a6yP+dLOX8M+tJ9rVgxEcIYe2bRi0H9Z60aZFEh97Gmyxb25bbnHqICjvsi8Qls5
9M4SrvuAYIeIHouSko48B2c7yWAj38Od0RpnlaOabt8Ry5WcTK08xuWhxg62RUzTmaqbkPW+9yXs
Bykt4BNCWs85Jok5cyxfXvhX8g+YiyyCKpiyaATquvXqKyBpmYCKYfXvFgFnQw3TFgbpgDed4RIv
2EdYL9SyAGwSjfjEvI4CDKtQ2sRdK1O41f77skxhss9npt2dG4ORphid2V3IDau/GJ6SNpXewgYk
4Yg+LxYG43QqpQ5ZHVodpDEhzyhqbT50X82L94n7LB+cpgpeVWx5RTaOar6nz058yo07golsCQyF
8ePyQ9kWQ3yIUKhvN5wvSZ3gFEZWQdfk8/fNrnOfr+TYNYLdwaCW5JRxyvtkxOvvinnFPR5I9KOF
TZmM4rhHORSyNRSMeYAnrBVOjKh2EGF5oJuhhT7LKQVh8cWUj7xIuPJE8LEiqSSAIQMnA/RO/ZG1
5qADAYiCYwvXeVAWFlb3wGnxtK8LmlHHMfGhruEByEag4Ww3FmvSpLFvDVAF7jaqeysAOzqKRLd3
EUH7BO4WsdNnA5FjfdoGLGU7M64kFYlpwZ42dng7M6TPQu8bHNBFKkVYhU/Cq4W786yCY2k0b1Vx
6j1UYNlCw4VMZxzA9RGnf44Fqe8duZu8NuzOJhYxMS4dySX7elq9ObW3QDCJb5g+dgE7i5cG3tJ1
RwYa/WyFTd9cUDbHIvWEJHHAbxwZ7oSUrLJTEQT39Od4BGYUs/V+aRlsj1qNdZ+u4dgkd+MKkoUB
HJ09G26SfKsVImhEYtczMeQDjJ/krCGQeZOXcGlyZ6hOwjfTy0BgqYVZge6jtE+0614wFSTFC75M
Y+9l1cxDGq6C9CBVBjXmJvTOesf7cg2/0Gs87Mg68JssKdiGCC+qkv44CB6tA1bIChSOOIbhUHiC
59fHlOjstHCEteNAOODrDHIQAoUTySHVQIwxVkvsnbjnNYkguhWNPIkhqsuzG5VFdCrYmPv7fBaq
Pm1xIds7PFVVdWL/J4emY9Yr0Y65xKvT9tJ3mc7XCJIPgxjH8wU33yF2Km6zG1jaPJAeip0cOevg
fiMdSMqDDO2uvS8Kn4I9m4rn4X4pPXZKhxyn+lgHc1ue5BSWzp4v2PSHRhXK22+Y/URm0ObiEtM6
h0ThePijtufNOUbX7X2HHiXxLlBMzD5m64P43chJXdxbuNM3crMGSajBCnl5TgJawEiwXRErW9vq
Vgd/nnCmTy5P/6OeXGyzjWjy4CDjOnJwA9h5fwRgzaNxl3QMg2nlDsRtTN6o5/O89NH8Doe9Pd0L
04/tjcMaIR6THov8cx4NghiOCo3S6xQUPI9p5Wxb9H7aOGreJp4IfOyEjV4O08oSv8pJ1ZeZp5p6
G1cG+EVxyebPo5wqJ2aeHkHHN3oZ18PAAReJuwI92fNADQlCd37/rF1xJdw2ZiDNsh28rd+LxS/i
jBO8rHdDG5ry5Na+dPauMOjyEkygqGvKikiRMOyS+q2RvfUpjtp2uMheb/EO3I+41JVLTJhW1Rlz
qzy9GnbUarWOZi28db8R2gwy7KGLzGJ/o8zEk1PnIOuLEqxiNRKsvQ8pjpQOIU251wbYPQuHJZTn
CvuJPrPBjzxpgVLh+4GOtvr9GHUOGtFgky2GC29wDsFMJFo2oaxwsRcjp896j0t59GBqbimfHoGr
KxP2wM8F0tkJWvh9HYr6Cy2WAYpnLZG5rqNi9FV6s0hNGEEcdmhR9X0cdtGDvRRtm64odT8T+INJ
diEf6+jyRoX7RW2KEA6+MbJ1SlUOcFA86zPuvKfKsfMYO1RNbNHqEjJzCrdYPod2nywAAA7+cSDI
bt3XgILVXjVRF0MgOCSbIK0QD4ADBr4C9P0M/NbP2doTckicRd2+xsuC7sKaE3NfbX27HiyOuZ8q
FScf8KSsMt1CnloSJvros1P5zdvqrJvFNY8hP3PieNkisK9eiKchJbdxuc6sluCIbOct59mlHPEi
+Eqg1HfJ3PosLPN/mTuP5cq1M0u/S89RAbPhBt0DAMfzGB76nCCYTCa82fDAs9WsX6w/SBEVV6ko
KWrWE4V0rzJJHsL8+19rfQvrOxY/phWNYYtXSWqtQRe7an9x80Prdu1Gzkei79r81iScDwghRtNr
31Ppue7+G+EzwU+Motkw9uiPaYS59szNVDYkm4apGy953cPD3CVVg9nar1T0QsPvyziyAkspknwi
I2exXtuFvTY1e0O36CC7D2JoJPUOgjlibrBkiqzeZm6BhUW1eiqbAeJGbf2kZi5wdpMdkrUxwzQb
v2izRpP0cigTxjegXREGtpSlcgIcpDC4o5iyjyj7SS2ftaowEUYMyHEYcTNBlN5hWwTvmKMwzMmW
FMWck8DRa6FshRWy7iSDMiTboUmUnjeAC8gst40Q4KesrPrIWXBY4KNygIvJZ7IZ34lSM51ml3b2
on0O+ewO9zxSC2dPCbYp+GVbkX0vM3WevtuBECfLkrznVHkaExtlh+WAyhGmkDhhmHHdLuZxkQEo
6L9il+TyWa0bTnYNjSewDe0K/xlmXhveFbUORKszSG2ymOVPjOtz+KPTMa0/E/brWF1SJM8pwesr
i7WYV1YtKB/PLqmmeGegjttnk9Rw6i8YuuJfoLVHHHI8vCfrqWL70wdx5grYS2KFdrPBREG9Rlwa
1Z0XUmjCNmnSug54TXYbseTyCCZxfmE3NAHPdQywo+SD7IsK2ZM9GOgJ6Mti2XP8l1YgdaU38Q6T
SQurxcJFo/S0/HbxNECHASb8jfdTfhPx0F47LVUJseFyKDeGFIyHCb7qmocr8Lhd1AFFAARfLspB
ZElZBg2e7Ae77hrtmNfuVOFFdcLWHzVB9GyiL3LaObg88YNENXOyxjmcpxi8w6dWwWBDTFiO3dFY
erwsdJjFzLAyc5iKZEnQgCKJDN1v1qAe126St6yIVPlO+238CzOy6bJPypSnOqbgD0EAUs+GUtdw
IXXEjX2AihjfBp2/yQ9HpTunvQOre5Sjwn9WHTplYk7mrdQrcC9IAA6M28jAiJ/FY/6rcsrptV3c
UQmSHOaBhzV9Qjsc25qwrR0mvzV2oPwIdqxk/ILMiSWAPrV6gIIRUXxbOcMXKWJoN1I3wOSgXmoa
/WNj816VRs0PnA/6PR27aQi0bta+OKZF28TOs3tWYtXBn00Od+ks+UI4LgUnsJj2EHSd3nJ20Fd9
RSNv75CGdyJM0h1EV65mTuOTocnJX+rF/lFNo4mbIdKb78HuLUqXCVk+zrbaAf1e7PQ6Z6SSwBvh
iPVW4sJ1Nay1m5k1+11wTKkCjnrxd8egeGcpwmc0dM341LkzXAEebWHGB9OaNyWJIBSQAAGfhGk+
JNhTF2myrRsgyriIEvJauVKNb4WpkmsaarGcXTshbdJMC2OmUofMo8uQcnZE1entIMxDldhTlyKw
Jktm/FQSd8RAptbFb5xO3fdgAAsMWRUFM7kDC7yiyUs86UvOM0MkFe5AxeW0FSpK90p2NyTVXUVs
/Eeobc8hIkx8cJHRRwQprNKBrvHe9QV5vPMEJbmi4FSk35ymsK9zlHAejDhxMIVFWsnSVq8dBBUu
0INOZhNWmpsnv4lhWYmPKo9wY9YmWxZhpEzL6ahhDkxBl/BkyTORBomwpNgo7EpWvnKixMemjyoG
5Y41UpW5OQ/mDm467xVT8JFIIqBRBDkbclGidlu3cAgYuTychFcrLF09VDHgEexpEIYsYj+Ex0if
DlyalvWEFm+92nZphNtpKIiNNyrJsC7F4+mB45p+Gg1ToJeWxVKzzRk4lPeZQ9AzZr0S8Rs1xleX
sw76XtglDwMb3EvdF7r0batSHvMFUxobcowVa1oIFazP9fC5EVpILjgytNk3GoWDvXSRQy6Mh85j
PVVwoyf2jeuSvgW8AkdSs/eLVVikb3IZv7sg0xQff4m1X0Ix1rBJ2RRDRZKStY41E2vshrQvDpwD
9SdOcfYxjBiXNy2O/SlQw7qwub7Q6Tx9SLXFBz29WL4hjSbFGFd1v0mRw30mdzH8sgWVdnerazs3
sEYtxkTJ5milWVb9HcHcVU4WH+CFxDFUMim69N0qcvVx5CzW7UQtmuSh5ft7kE7q2t7Yh8urQICq
fV57JBSmoax/CxJjPQkcnYmjVdRm8qhFi+8gqapPPNYyC8Dgtq+SpO0aCMqrr/+5Sv/fSvB/VeD/
z7X+Lp+65vu7O3/Wf0r6/x+K9bqBney/V+uf/+9/NsS/vv+qyv/tj/xdlhfiPyintEyqDdW1XnDl
Gv2d5aSb/2GxfcTiDZQJq9jaolniUo3/9/8SKPZ4EAE26aYuBAPhf8nysJwcSGAmOWtN4M7HAPA/
YDn96QYUhmVR1slXVxHmVfFHaZft9qzAhYHAVKcffTw+DLl7KmTtFdMIePq/PpXb3w1//5DRsNa/
7K9GwPWL4RJbfx6Skbr7R2CCJB4pOWmulRfk1J6IPxCXApaOM6nvKvQUfJa6diahnf5mxC85JMfG
OGy0tnf2aktSD3arxUHN0fqwfgT90ZuHLIIAcNOlCZW0TKq1FZrYrXJgr21NJyTOTu4tYpZng2h/
BTq/0x/MNumiy98DRVDaJ3nCvxtJ8sKr6RLFAggNCjn2WE1ha8N00SybTOpLuaoFmKNHU0fHo6LB
yHZd33U3zjq2xkk0Kw04iYXM/By6cLEXI+MiHrHhOkeElrxuKnEeWzW0IxcYjuSBvBiKL1FphdcM
cEu8tG+NG6kKpro6G+nesZqFY5LkL2BaYre6datFRVFXU3YeHZUJynnE7nvAegHoo+nGMSlQyUUm
dyWRHkJFdWKWAoIi3n8vXajOPugueiZHVIzJTFYJvQ00fLjNLl6qhLf/uMaowEny6maBzTPHpKHx
dQSEUB6WahBvqULbgRgi5WeUFhtNUx7rwbQCU+c7bdfYEXAEZcPmWfP0dqGGRSitZ4zr35SFZVAD
n0VUA11DMa+gBsXPtZbdFgE8j7D4xa3te8R4GPBOeIVemPHBsfGAyvqOLPRMv8291pOzQAb2TD3D
VeiyGEb/OHCmDZJsSbdc8SB5HPPgInZTRFMQXF3YpWYr9zZN5DGx+iPwcPaUk76lVIwXkNHhZ4Dr
rHDeSm3lOrBHRkUYg2QUROUoX86yETQS+rdagNNLlS2WO+orYZz2yYSlRbcdjvYMAuz98GF8a6PO
BlgdZm8K2z0FGPpZn8w7MMgMKSD6jFv9ONvRmegi6ewWDoZcwmKHCrxF2bk5Qx6kU18HqaZcBg2u
j9PcZy26ZEuj7HNNP67exxAmB0YGKCSUyJ8tgXoK6DGYyhlwAe0vc3nVFr56XYFHs4YbEfdvjQ0F
2PDmmZ3Uk9GrG7OcLzOhR6/owxejG06qCPeKSJcNB5qRzy48LEaaHpwctIBuJ8GCgwOnxbJ+TyQI
uzFhapkZdJeXwhVXNH7Xi1a6NCNL49PiYrHrK0oft6MM8jJ+E02EQcXtr4NDJsFm5CMQosL2iekH
cX9pCrN35E4XZrl0F5vtdzvp8CzoHvHGOX6CEhc0+bLFMzzBvm3PtVY8s15EhJTuiffgA2U0Nybw
2TM0G+alepnWbefKbeALZWJblIBjQkiZ29DAq4en9lWv3TxInG5CcWg52PXr1vWdb/RBp3cHBVz9
ovNig0YLlTOJfy9R/9Qz9XkalWuNtE5Ev96JEu5ZySA2lPASE7P9GTfuQOQ97LcG61d2CoBL5sbg
GK6fgMupASP1hNJniE2cpem5q+USzFZ6M+oKZEC9wr5bTP+x/NWP7GeblPLnAV2GdlHHM2L7G8z/
tqic6jRn0Z3gFsuOyRo3umnCD5PsH/qmcXCXLdiZjIbzREWq1Mh+s7It+ZswTWQzG3uFnzU8Z9Ns
HkJ3CDdhafpNXn9jsqCuVlcgiyvm1hT9xgTX7Q2Mtx77D7BP7MJbW78Oi8E/6ZJTCw9jlyjW1iiA
Mc02iskIeXVJF9+Ji2M8G4cozE5qWoBscLuNOoSP6HmCgZRbFcTlY8pxGEOjOfqDmXd+ZpivLLbJ
BdswJrpRODgo10ZizrphZd9g6jqojrq96epSJwlvP3PMcPexY2xthROXZMbvIrknQLUhQn2YF76a
0cBd1dkr+EqsLfeM1zSupPbMjsLdJRlSdzQV+W7syt/YmV8ry/5VjvOu1NQ4WNSY6py4N3wjjBUy
68nXQosbmFxaoMjEIi700OXgPQj+54PakogWnMAP+OCOEIj4TuOuRfCWmYpAEcb73u5B1dfM9m3i
izR8zO3oYhXNlzS50KsV/J3E5gaGxAZBJPFsJ1ShdBCFV91Abwn4WCMieWM2Lc/d6NJKZ8Oy1d4g
Ck8bXhLlhYseiK86NhpKzuL6Guawq2oUmC36GB/1KkYYteR3O8A8ttojUdJpAz+Ovh13OFUyP8ra
aP3GtX8bY8ajQcsy3ouRDj/JQa3gY5EHp1SOsOvUk+l0FcZtqld6WKh7eN6PUd58EIU4Ywt77gxK
EYrK3qGp4I9hI0sIRxrfrNuUS6lT37iM+dnOq3OJEwA7xWL6VOpsnVb+dOv4WR8r8U12WA1MS15t
q58fM/ZBOxKgW15+Pxe7+sDuIj23kPMhVVRoGDkdkWG9j3tCHpgZnE0zVocSyxh8xvDnPOFjkebv
oeKXqw+1s09FXN8QsMaTZtXGJtMcg1dkWTxHIW/M3sZ30mN/5oPil1Sq00tpsxzuBzb0LSHa3Krv
ujmDZk6081Llv4mutFu3p5wF08MlQX8Fjt72vpmUeNOXovOS0uQ12/TX3m0jssRzUwZRUb6VzGp+
XbfOBSWPecHtX0M3RGjMiHOVMYvVsgjno91gjorcBoYB5hPU6VPKtYEWCrIpttOPsit7dAPz3Zlr
ypCq5QcCw6PCcyoUiFYEnhvkBhMxCA/YA07LBToSYBDwggot9ygScXZ0quTRrJqzY5dPeA+NjTaz
L+QFOG7MWBd38gihZ6x6AfTC/Mmxlg9zQpObB7ELK7jWmCaTvRIpMtCGon+UbZ2ehK6c2Q27gWOp
HxF3BFt6tX+ApjfzWIegTRWq8ms08q+eXexFm5K7mXR4BWxGHtdRNOzj9rakvohjEwE6tlIfC/rj
VhWmve1WpIFW8GvnCG9cjQZtCbCEVy7ZiBEuPGQdKZ+COg69v+Ko/aRnHUTKKB6soRhW39qWBS1l
NyaAM/Z1njGzUco63hJFpjEy2zaeDXBdYjlpmYuRtRx+VWq+IYpzyhOz8Qw3+7Qy40qB0RXvzHM9
wClX83MTsxyL6vwL+iTQ+ij3IlRilhPqHtTSjWzjYwc/jh3q+8Qy9W9udgY5HoPOypfM1c+O3gKW
6OYrP23lOXL6CZT+RbW7xkvs8VQ02jO6w73Q1eYoemvwHcgmQU/C4VoUCLST20AmaeVHnSqT1y+h
fmFXIKcDsHGGMlHPeb8DC17Hj/CpC14vjmKjAFDO8E280c4OcSwH3Sf0UdwjVSfmxYMZLGyCUSQO
msU0T3UCeWZHVRBVUNgwbRu4lK2Wn1mzZG8jyveA69cCiEyBh2uc215wWo8NVfP/Hl8XIPvaq4pE
7f6bFMt6CPvjaGITdxaOyoWAzmv8Edqpm5WMaFg9fqcKSV6vMc7Sc9HJ2s8dB2OYIl079dOZwBhn
/YIRr2SIw8gCszsg1pU9mYYYdorMjXfcJDGAV62EkFZ0IJ2xn+aBM+NOYkJbzFMMIQyqdGanMAlL
OOwq/qhnaFhR7UfK8O8iX38mkgRJapdYM2R6IMD/VEoOJSe26YPpoVc0+St8hfwVD9seWipvQ2VW
7HeL3ai6+dfnPW3lAP/jcc/FO25aRK7ImBAl59//JZCUAd8yInWEbp8OeQKZvjZe0I5gLTTTtEaY
AVimXgW3As9KMTHt472FUMV9nvtce0Qm//V39M+fgytUXeWawgtPqHpNNPzlG4pKOEtVHqt+VRBO
po9Ar4KKR8sDRtEQjQdbegNVPmz/TZ3znwFkAllCXw/s1KgRldL++CCGyDUHRW9U/AmxcSpQnE5T
1irnFKLFDTqgcpaVTXumMsLz+9c/8j+d7/+2dBDC1AwKc9kb/OOPrMWK07sG3Yu5PUY/h2hdN0/l
0uApAURQ+429WE7wr7/mn/eSyVcihMC2lcSB6v6Z92OjTyVEKID85bSh2fsy7Dd99f6vvwhUovWe
/Ov1RTpTJZrgEtvnAWiaf9yzWVokIfZ7vJ+xPFEb+RyHzD511gOmsquQSNNIJ5xiHqc4u9aFeag7
nnsgT9v9nLNqZ8ZaX4px6eEA0PzKdtvjZMNCU/pDGFFwypouZXqpjOxRhykXoNiz02zit67G4u5I
Ue+ElQfsUv2ltbYtJ3Zzrp7AOh7txLrV6RhYwBkspbp0jb5HzgFFpDSHShqE0UFFYaTBcD84vCwN
RIyU+ezBsUD9Lwqe7bEYb70RvqNzbQhKPlVt9bUYxcnBfYQIHF5ya3xrTAJuuarzlYe3sB8/9Hb6
UIf6LTR0xJzypHDRB2mXbmyaerxJk4ehUCQ1V+5zNOoBthi2meo2S6xdJaaDqsmrOwg4bY7zlerK
dunwbY0RK6Fl7Y0e8vRJi4tLLawt7Vm71iZejV/DgsrouuqPMZRPcWd9YmIDghTt59G4sw/3YaI1
3NntBwCdbWk0b3wqz9UAW14H7Wi61GzOybFQTHjSy7lVokuMi2Z1BZRKBHWk7t8GTL1ZquGLrDFa
CGVnxspXxstN1xB8RD18V6J65uHselm37MZkPIZA1H1ujUCpwhdMsIbn1KCe4xY7vn2H1/BuZhgx
++J1casjEmbuWVAmvXpqtxSpUDtqYVvMDlWjB0PtfpSTeYgW7uFUXvQ5fRujZB1M92irW7wFn8WI
u6Q3qruRjE95CssLoKzaaj8Uy96v5amZxi92yJdr2+bPcaQdCyFhcmMqhTmBx9lwqmobLSUHibT8
sBKFBHLK+d9iRvLhKj0xzb2M+H0C1mFIAypXkWWq2mOvcLYfuysBjeeoB+4k4b54SdjkX2Vl2NuG
9XGYVrtFL08W/ZCVisG0MFQ6PhUiLot9nNxl8BAdsW+p7rKRbAyW2NkpDf6vkj10nS9UvSYow0b7
qPRGd6HKkLGzSy+G0544jUIJb7nkZ+KFSiyOKR59zoZHd+E+w4CUbmtKspCWFiidTQ7EOdKTfVxk
8zWr6ochBUcd9gtrgnQgmAHOZ21Ts3s6FRSCjAfRKC+C1dRByJ7ixbL9neYD8QCMdV3e/ahEZ/uL
Mi++WhTdoedu2yRV8tG53bNV4HYEcjpBL7G3qr3seB50/jzTkxvz0CgLAGwlTuEwAxsqgxIOBom2
lYu2kGPRifF7skKHS0gcoRLMKvu4ZiPy5Gy34T6vFv11nhZCiHP/7EKw5V+HQWEO1ZtT8waU7Lge
mtEN/YoZDQGny4O8Gx2DRE1/wuvzO9TBalrLTzGh+WUak5DUoHjZjTi7sXsf2/5Nacf7GDd+1NKv
YYcGXT8GyyoMhyz0uW+5UjV+BFmieckY2xCmeQN3EVaCc51iGDccsG7GJscKEtjVouABhP48mFfV
Gi7mFH20iKK9JncY+vdaYe5qMiVdi8wXsvJbqvmS9No1JMaoc81ALf6s6u6YN8oGITgYWBUocsKt
o/nlnF0p14PipG3iSt1DEr1N4CzRNU+U/pj4jPKtujqoHO2jXz5hwr/1S03pTtqJZieKXInf2kYd
dt1ot2QbmdJHPB9t2Sug4Ju65seO+OYSuSG7scMn/21hzKARy63Vba7NdOSmcP1DEzr4xupr5dPG
weCFTTT6VpOWT7mdmPd+TBs2s3z8Lk/JSK9PmjKUjxLS2EVVkmk30znIdjZ7FRzRuA3m7NW14xED
yzTRa1npuLky+5lXAafyzPnVKdqBkjOw0S7hTZrMFQwGLOiGyQws4s7jAbUw3IxNd6MN2vG1yVB/
TwsLi2Pc9Wwdw5yl2OSoZ2pFTwWwCk78a4A2Ghwvh5h5RCNiKaUP2l1VU4Q6LHIvPU4H4KiC9jaK
TW4kd3MXGlk0npwG2y6Z7e5nlAnU/bSez4Sp7DVrkYV+SRABQ0V3HVluYGdrD5YL12NQBaZFGAG0
dC3+QgsJ3ijrnAyAkcdceXBG59aNOrxGziqBbbEOiENOaFGfHssIUR6mq8Yqgvk2zppXKBXvcppy
3LlZ5pk2ontjSeVoOPICwflxHroHMZe4YWy7q74wtvwyCqirWkhz7CAVVrOFDFk3aTiZP1wVPsRk
09j7M49XD+sM8tsbFoTRuZIfON0g9HRUWeI7VPgzTQYxVYYt/gA5dOMD/IGyvTQksH6EY1LfQdwp
YJKj5pqpugOyN8Rs7Keq1RmHJoSCtGEr34ybhTfzJnRtNNowytodbpTivDQ1gGpEthFnoKJxAbam
xI07pBIcCCYbY++4uIi9cCwXKFxGp/izQh8kS/xkPEQcd67N2JCDlIWSLH4IOFIjUSaJL5dO+qsZ
0/BFG0X+VM1jeZw1HGSbvscmV5nkd9jN5++9Qz2YrEX2jAddf2jTiXUyF4/VMFdyLR5cvIH4UjWo
1BQpA/dWraOhVIPF0nXSLnnp7KuqQdVgdKbyOXNOlmRCrJtpa/bKdcUc7ByleqVW6gwIQyHXp4eB
riJCp2wK/YFqMxwFmV/hP3mLzeauuX2F24rnYDKM1qOU0HXbwXbflY42bgjBofhdsu18Xkmb3QZb
8W60VoxzxXRiXfAvqrthipkYXPUE2TVmSV9Wu5CN+6EVDTvP3qraO96hvSIX51Biwn3BKvhIrqVi
nNfd7rWnC4y1eIcxl9u/2TOpsqkxm/Q20PWBZ/ncIqEH+iBT4gh4OqOmPVEh1MBkbUCu2SNvONvW
Z4ziReFsKi0zPkYkvr0O5++aJDOr5tI22mM9LuPB7JS9irXmpuvmN/BV7A2mIh6Az8aMilyhdpXi
ow1bXmBFjv9CQ1/ZTrP6ijOxEWz0rXm3kntyQz0ZZvdDzMWPTpoX0o5fzYJHhhkDNp8dKKWRbhVL
RPx/7Xg4aOQMfw1mXD6E0bJNbXqkGXvU6dAAvac1FToAL9BhEVtDH/LTpPP0xCEe4V8sGixMofRi
yip4YA5UJYzDAkDQfAyztR9oySF222Z9q+wZWlLSPpa44Mel0Pb24AKNzesD2gSUPJFXp35czkMZ
kg3V6BFQcOB4bZN9MgAU+14dN3OMBzupss8OLLbXubmJh2i8tQXkdEdbV/O2B+/7O7LMu6UrLUeH
5qiX6cOoj6PP1vmWOe6XTF2QJWlPUyL+iQFcqYccAp8TUG8q06AxWL0qa5UiDowzPjeQ7qN7TBWW
uVBYz9JxbpicqZFus70YXOlPw7SbRDJspghJDVFhpeNQ8IXPjI6IZQHCGK4G4sFPwSt7TUmRKpW0
GwMr/bso8xKfNq4vX2PD4LVtr/8YmcNw7jFUEq0DCWTh7j7Q0jJuaokpE8+/mdx6YL8IKwbuuJrc
RmYSVaDy5UygSuyUwVTfWRd2x7DNfVHiN6h1N990khEW6EXE0VnmcONYz+KVWBrTPvApkNITcgYA
ZO/HyaHIoF/Urwak0RpedrtfcPjyncKa4tqVxmOei4n8mmM8qXBuPUlYooYJuzULUf6wxvY8TGRL
ZjfejYayPEq6qYPIzF6km752JsZODH09O0txtYki+LhEaQk35iNm4WQbjc0PIrbtplBxn/FSs9tr
1c/D7zKTdYD18COlf/GYEgv3sG+/Y8XnvLBkyUMR9VYQqnLem+wBtpJghR+2TK1jhPDU0qwXiLBy
toVBmJuWq9v6zPZZSF3oxcx/tXUxPWKro4HDrjfG37YMYXVYTLnLkuKRQRsZuADHmyqvVOI9VkPD
x11vI7f3rWgm6Vu2ZJlGjZcD8E1yKJtWnYCohGFMpEnpnZ/0gXBsVDAj8eTkfuJBfojzgQCmyYsO
RDy355NBevRpFub4ag1dyR3MHry/DUDWMiIOpRJMXR7SQM9E38/s6uCL5myytWgtiuP9CN/+oo3Q
/mnmYcSu94uRgLVkMq3aq7XI69Sk1MrU916gFbPO2amV0W8bG0mjad3f1K2Q4MQy9CZGWOMjcT4o
kDxQJwDNUNF4y1H+6NOIQrYxLUOfahJCjYu+qaOxwJRH97CFXsOj5XPQ4DTxgjxXujhpfXVko/SF
lCCwzSabJLLFhnofxaOVqfAsauzxs4FGjKfmZujGqW+5AqohfSIZ/GAgOxYODXLQNjOvMemfqdGz
7Ki5EIBqbpNwT/has7sgZQgfiHEhtPPDIMdbbmGAW09fEilA4iSaoOXW6lsyd8sBj91hGlQ9Jvus
BY2uf8pcfwEAa95RvhmiRDd+2BqUdjvBH0MUOuK3XLyFhY5pcu4+oKPhHdZzcUiS5VmZXZKmEVQN
yYZtM5p0P3RzGW65fQ5m61Z+okf1ltjEClWNJWLopAbsF7WLXXFwoxD1XaVJFsZjiVRjpg/GHBab
3mS4HvvzbPCY4ZpE4C9D66Rbg7HVEaU9nJqPUeveQ4WPXdq/Gx1nkp26j/ZkRZtEUp2IwSla/WSn
1iwvuJn1Xe502SbH1oZP8RYv7sm0quKQ4CUipcqZCF8nAGkiiaQ0ovTIvQutpencbyrobwUjOB7A
xje18pPG5pMsUnqCKtYDg/3akTzjLME0hCR8yFvjqJXIO5oROdy8zauc9Zq2Tzu8Q5S6Zeg85yEq
HJa4YwUqv38YsInuIjoTvZH1qY5DdrFPa2aramN6jSycfmKul61ezGBjoGdSNavPeyjtT6gL5GQ6
9uAMINuwtsjmqKnymDTmoVeG4t01mY6HtBoYqwx+3jIMmhglsSZO3KnDUyepdHSi9pLnrfM8kFhG
7aMWA19EsqnXMH46LhW/4fZ1avtp3zu9dYQtP9GtMJd7cv6mH5fhXq+Sn4Qlpl/VKDCjlqZ7JHH+
U2105+hWM50Q6Qc9LGyC7PqjMJrbolIO1kWWcrBJdm+ykf6sIqufcb18h0mG/Y5n7KYsjE8zyUof
GK7mT2jUbTzaGyfFUTCBKgLbc4xbqXv6FN3yBFS5k/Fr6iCJWsK62PNEh8A6GIiB4oee+l8rCQar
2E9Dv2979BaCMCdDj2efhtZsJ3kcs3C+psOaDSIsf2VB+0OdCdotwnmZe+03eh9m1AoCti5usTaI
vZ4l77lrWjuOwMqG5h+JGmWV/gTGbEeX8o1IHqpHvjjkU2LeUzTveIYqf9Yt2/KO1L/HdH9phbix
oYZLW2fXFhOnlwo+f1Mxf5p2ypewRXwAR0aja13fswFgAJadPNB69VQS6KTSZA1KTukRH3/5K89L
fdfxRwYrfe9JRjA62A8Vt+o5ryfKh9mxS4eDe9/WF30SfCcUHQWxXr9Iqb7Mrn2LiolyrsrgG6EO
kmA7YQmhP2tmcu1rbmhFzR+RnX+YHbMQVN5TbUyzPxoSm0OfnLSpm0BCZXnDDaPHvjlpV1APvyLB
nZNQ3x5nVIzFJTJ2ISkY7hLo78rgTt7crCcbx+QwMA7kgqZwM6+1DHPjdoHgn4F7mB+gobzEMgcx
jk9BpspzO+RvlYj3fIqmp5r8l5nEQl2+j2Z+cIE9+raybhQxJgZrOoBrxJ0CadAYxiYNbaNTSMHW
TwzAL/nMpkdp5SPFnShVdXNKZXQ21HHfp+RZMLlXXqyS4w21k6s7Z8dt72WKI71pzVeBx8dvlLjg
nFS80RDAsjW/pkv8YgMh5AIYtqKaD1OYfwpneqHjfkf4iHp0o3inhC59VYVleeOgbmM+mAdUAmzN
NfQqi7e2F3Xpw9TDRNTYNPIbF+lBNcWXnIgt4trdGl15o/aYrzu8mwyobZpxvChS1YuyytclsRNF
J768sFSitgrZ+mpFeBD6Fi8LCBmGns+B4OSsUH/RpnW1HeFc8z/Zz1a1+jTU8auMl29ubnEivJQG
6AM5RSSS1NNK3iwcGkSHJ5sr18V5jlNbG2iZ7fZan16tiYkSwgOZ7UnZRgo7feYv9HQO8/TmJTeU
5ITT0GIwsTi3WRSSLVNebVEsN0UHZspN9dGTBl3YcAH2Ykbiy7vU2hhWITez4nA5lelnHrUPmOeG
XZFjhiatGRQlRVnlNNykhfs5b80La4M7+JF36eKly6mt4+6i2MANsMJu84kVX5XwB4F5HPkdG4zO
lrun94fhUTTND3Nqvih/NnecsRaeihMoqiViF5MbOpWBcWkCBuNRHOgG/l32NRBqNRbr2KVRMcPr
bOYPszo8IHWdI6nKIwHpgjPZ5Nxtc34ZJw5iRt5/FHR2oI8ZO9UKj3jqUmIxvAgrjYE+7G1ctE58
iRc6GNLe+gS+OPPq4MsWZBiAZo2PmmnqXkfcmOSOJCafV8fMHV/VKnquWg6sriweLNVIgkTNnsUs
Qi6Icp9zRA76lAod1E82o+M5UuWlHp1LTZujWikGwLMkxxQ3fHUtjwDyOU9xqe5ygf63DNi0K1ov
RrEcJWCXLdmtyhtC2hDzqi0DzOavneCtHjv/j7ozWY4by7bsr6S9OdIuugtg8HLgvTv7VqQmMJIi
0bcX/bP691pQRFZKnlKw0mtUk7SMCAnuDuB25+y9tsGO3YjIhgA1mpkGVhScIwvNTcgvKjnJIPMz
AbcGi4GijPDUbtDQeqDCuDGmYliTVNhcCDO/G6seZzw1gF2gcyAA/wPubzIwqboDYypdAsd8gWvZ
PImKihnkHSY08zrwQtxtKhe3ymKlw3oUaYdx8L91NeIDo5qyV6LKtQuHMJNlK7w10XxnSOJMaqD5
eKv7E5VscmiKGvoMLppyOSjhnZHJbW7zUsPFUUdXChvgbIel4Bgxz4xOe698ot5TYmfQ8ZX6RquR
XDt6eeXzti6sSMrVqJyOLSfUEJxvWvmIUlXdS79Q12Mq/GsoDcW6rLECnftgK5gQktZcDApoUNg5
Q3DmNtCzzSeP/uFmJgWgdmg2tJJWxNddxTNRLxOVc47BYtdyXIRjwN5b6BhrGzchsCvDNEAaW4wd
hlIy1JSXNHbHXTe5/o6t3wpe8lM++G9KK+S+su0H0pEiQI6cmXU3/ZZkARSMeiLtTvbPU4ICgySq
a6Lv4O4Z7WMgW53+D0GKVUtDOWwbf20n8plSZb+uvOasKxXJvbQVwDpJ6vAaPmQx6j7EyPyNhhEq
yca97XuTKouMWd5FesBWZ27akJioCuFNpMUfpDoy72mVtpR6o2+9oivh1XSvThaRiB5wg2X0pWi6
nTehwZns4rppAoa81Cd27SiebKU/T6S4rh2veO8z/73XQgdD0JxQMnTnxGRt5GSeW4AVJz99Ljtc
31HoIoEVBWkLRYYFd6LqmRGWuUyGUFL8mKV21vjSm+q20lCEIjP4ThiAUJzS8onzzj7P2MCwoCSH
cpjO2rG5ZnzfTHkR3hKE5G3xM3Y8LqejIayl3Wtu+aRC6caVHUbxhW1XFL5B4LkknpS3Fp64kWM1
ZcCkUsWqrRh223ggOnkpZUTPh3tjZHAhoixf86GsBF2X1px2sV+caaIRK9jY8RoY5LAh2J3DK67c
yigv8ymLOerKAnclgETK/uaykeZ1VdK/Yu7Zd3AMy5C9OOUeOFW5iwu0i+xsY5Zsh3SKK0TJAefg
bEgo6bg2sp7H2H3pNPmalfhdaFhWZL54DwYEMt317jQq6GnwQCniymuz9HJE87pqCRjcMd0nyCat
3YAIDXmUxo42tIAvyCmhYkYMO6lSkNPAkOEQnyoSyksKG9mz7Xuk+QADIC3gIrex36fY1xYOTOFs
QjDm+QPa635bF5Ai8NhRVTF4U7tHr88vOpJ81pITE7WLsQV8omynQZkUfPFDMm37iRMd1c8hg2al
T94DdbG7XsdJXmIFpf5G7dZbzzbwJmRnGaivWQguf6J0BRAACg8m/WVsuSMIn+IR3ci6IeprjP2L
thNvg2nc1oN+XhLfS7VBIbQdm2CZmt1ljtTHc6ZVb5nrtoQ6ahfJLRlSGJThNhJrk3wgYgWoFapt
6nc3CYa7JUQkJJfZkPKRKePQ3GGiO2MQAX2P2aglSfdiZhPjBhgu5vW9X5m03wZqUGV3bYZfM7MK
l5RpDhpEE1dLV3yzL3SfQSm89yNnX45PoZYtrfoNeBwLGH5oIm/CXeFYTz2vN1YaWnAB81SVnQXU
UJUBNpVzRjvUXzEmr/H7rsuppZrU0IJ1b9sK6pjTQBCTAqFleDXboXhr9pxetnYZfXVAlCwM5CT7
dHB2ja0jmBz2oW7tM2CmWy907qYBCZIyirPGH/NNRR2cg+SEMiOK31M/+Cjt7INy6jWexyu25l+S
KD2DJJSvHM18DESKzBMWCoIuiw08FBTO0Ynen7uORFBrs++zjP6BDLEbtmIEUob6hnPHGWC+lVWV
IeO4KOQm7qXLjaH4S8j7dAVbu73ApEalLeu65wrv4xXnlurWJkHjznIZjBj9o2Q5WsSkljV9eqyE
AKlK0NCxBnV/cOtVrjltusYuKz9UagQPXkDiVTJVgFYN4K15K7J+7wtoGHYBxJtisRER/Qg3HMUa
zd+6RaLQC6dcEavSrXKXXDgjCfNtJzGBzQd5cLIQOHznzQ/66q5gdi0A+0l/aaZ2T+1Jd9p1N9lr
JPz83Lg0lyCmyMPrel5J24nyJQKZYekE1GbSvuy2piW+UjOFrs0+HsvzeEXMMVNEKfQt27s3lTre
lWuWT8A9lobwo8smJIuQFRV0nefGG9G06yC0xG0UGPbKHOX5hOgATcR6pOfTWA6657Iu7/BZko4b
Zow8q1+QjozrtdS+GWUEZUH6tO0VirEBvAVhrrpkV+JtkSvDSZu6tWOQpcd+7q3m3HSJz/ve8cMb
32E/V09v1DPttV5U2nqyQodfTN58Pp+ETCf41iIvX2nKCfZjaFzJOHh0RmsPnuxOlfahB4CT2MU8
TYrsJc84OCfqzBhEuk2Znxbo24FrWPW08lLvjW0KXgyi9BC6ut+CVPNf44lZ3APftikr06V2SQYv
qjaZKZBKcIcpmN1Y6chXCJr8rE/CXSq0ZEWb6hwfApYw5Mlagdg1huy6CxvMHgXnQpp67pOmaQ+T
LK/ESBTaAN0sz1rSUGpJ2GIx6NwsZ+1MtGKhTCmskUm9sg0OG5N3w0Zh1WgB4LTQvINVSXMIF2ag
5V+CXL1VScbOjehwTqrZZC38wI6XesKYtZrrtmiNtZM6mArSdp1OOn0JmOuLICbsz7Vpd7IlPYtL
DBeYdJ2l4WbFWlj1YdL6dTjlG73xBwIBaPviKZs2qmr3o2uCxbIIyRural8X1MpjX7usu/igWeaX
LEezqTCDw1AMriez7S60MX6uo+ahgLazb5TrU5qIg2XY2uMCbNutk+QbLw2LJYmKtEDzhJEirE1d
Js4ahhqJSImVLSYf9QHUxDOht09ovnnVuAwxTPy8lQtgftlb+DFzP3bO4kbblG0OPJF4sjvYWIQL
1tMT0pp2yfb7mkinTQ+pBI2PNXwTLXQG1fKN51waXW8lHTsabJyswi13AxSj68ZPgyXeQ9ptd1aX
Yy7IsStqCay7cUQrQmTYZZlzf0WZndkxKmMz0zwQQtN1FAbmrYEuv1kkyma1oYW9rJHRAyQbyam0
tYe+DuGzgY/LFVvwwn1UWd0uypqTa+IldNIrVkZiq+j7dGO7ovK5T4vQQHdVHaQ2yT2ACdwZIrvn
AHyTZDIjAzs1AL4gRXLIjdKXKI0gGhOmmXLOV6FfUwMuBUo6Tbf4g61ldIuQ3xSc8ewn0Pulg7iY
NN8pf9ZTuG+YkfVxPOssJ6DE6ppwlNNwLnkJAoZWJrJzLDpJVhtXRkq87sUoCz4knwY2U1pgkT9X
tSK6HwyqlOs5uqI70Ov3nLVu5zhhO+GZDBeTDnmCJ4ncp7YdXxzDGYt1AxxGrnXJ0Wlt913MezDK
lvZpUCRXXaJl713LrkarSHtfVQ0XPY9sZ1Rrhy3jbHtJGIrKY4PBWSqO32U0xPljPjC+MUCgMVo1
etS271mqWO51lGE72qJT/aWm5gr5I32kQsp9D9pm/t+gQXWZk4U9UoS22THlla6ZuyHziE+mAPjN
ak0icc24hG2p2mLld0WWnQ+h29UHukPIjXSQO89BnfO9BtgBXBTB+Stcj3h8642uc98GRCiPYQ/1
aG0xBvhalsBZGlR9ftv1egFcCAvoBQlnzkguVlpsB/wO44VovdRauair4eP0gQnpIO0xZKDKQrDh
cmhKlqSIJ+LO1rtma4A+qTddGxK8xLo5cN8noNbQWeToXHuu5XlnySTc9pn9XlQsFeJO0j7AE7gL
iGm99hQrXM2LgWgvSORJIwUVh5BKnIZn1dzUU8qvi5C5z6G8BhlnbumzL6vNaRuMKbp62pf6veX4
HgGTjKBp26XAaMA0gfG9KKWjYXwmUBANEV687BuFmXDYhhRoUBvFsmVzG/ZtiS/cTfLOP8QNdhci
p/qKrisuJuhmGmmRB42G8XBTZEk7HmjJZvkqrSzDOgSWHxmAMTGrUSCh6+HDYQS9V5skM2ij4Bw1
6H33Rikr79lsuaW44KDIfl4Q/kfxWiSGuNXlaD81Qd2Pa7NqUSoQXejNGj9yEBDVxf3GDWRNVzRU
cFPqSjcA0yHgPIhWhXA6/HTE8a23JTRM1+oMFCoG5wvjSkdW3t3KdJLWTgURTwYkEoORZLoCmkEa
IA5BilsvuZUG5394ux0sSq1waXSlsXYV5ezazxMg/1yrdsazQuSTsbfxjDuXk0xZPpjQ0a56etH1
u2QiMWYpOkWFVQu7AafFdxQ6csLwziIxkOpAIssHEOqhTd8snYqLSpTuWYy655s2li0rph0UO7oL
/Tmy+YvYoAu5YP1DbtJpXXOTlZmCWjXkJU1Fe2weSB23LgcX4fw6FjAOt02gJvwQQCopmHLyLDeZ
ykm8U3Pf0h2imSFK6Rm6SUNz1g3znG2QHcQR0DqpZ6+oRPTXKGY5WZjdd0kmOyptZZmNbT2Wdifq
jYXIuLyAkxENuF04s6GV585cA00f5zpk+WHmasq3eeQySfZiQK4Wo6glCk9JeM02VoJFNDmYLMIe
LBZOcgA+e5SlnNxjI4N71cVNZ+9KN8Ja0EptuLVleJ9EA+rYwZht/QvDBwR0yGXWfwDSJHkyp25C
vS1MOa3UVtGB+iXYhy6XZd0rCh4VSq0EdYNRQoPGnRABjaaOGb45QwUqOCecAO6j7r5kZANeD52n
rm1Lo6wTGjFtOYpYFJkGcBxOPDCMPZU0xtUQ83WWdLrSvR33LgdtsPdvBdRN4O8D3viLDrnfzoLj
RPyilA5WNBt+P5sF+IyWEkycsHWSQxvWYGFNx0S6xZZZU0sE8jRgrcjg/ppiYNrUUVTVjNtZ7g5k
8TwfSSbYuir3aX7Us5p9hKcNJIGgF8zFTI/0Vh6aRmE7MQ0l14rwn2oXjTqPxYOdh97WbbR7G9dO
sIpN09z5ZhaeE2LkXBcCD5LF4cBZ6qgQqk3jZPq9McLd5suKCJ+Ilu6V3493bVjo16NpUDEvK8qV
yxqa1cpNozLYF7rJsOwoA1qUqqizbWWbM6sRxd5docYiX6Sbpw9KSzDFvclSI3bJKWxWUx8wN3J6
8klHzEbzHfuHGa5MmPqQo9DkrWJ/1LyVGaCnbiP6eRR88npTClmc19AqiY30xmKf6bJ7kp2Lfl23
ddYgsKYdCpuCxRb2B9NvIfuvZE1D3pBW5hacQWy7B56oqwvIxuIVbRN7/lIrqFlYYXCFuIa/ZjFD
YDcZRIEgk10xCEL0Ih8Z2uOlF+HtBkaiY5UFA+zCRZkoaq6ZWoZ6E+X4txYjBkeydlqvk+syZw9y
EG6mYY5kNEAmUdpLCt70Gf0Qcl63H67xGpPxzP4+faRnCGK71yFtL4SGZJRGb4BopZXM37oYQPiU
qnA/hCqby87Ds8W2t4RooFg0gTQAau3jzH3uiqG8n2zZXkQO5uG64kVYYk3gXcrAYM0iDiXvFIki
YMLm5EnLGgkNmiLrCVkdfzY32D1cu5yywpVgUqf14mvhrVeXZMPayknv/VCdW7DmmjUncPboqhnu
82aE+aAqEIvCyWCZLgh20786iaHfDJoQr3aK7AAsZ/YaSR0ERAyC71xLdA5RzVTOoRhtdkv7BIWd
0EpzhaxJQKArrW6v2lp+RGXJJmqcY0+arDc2whjSR+SpIUYgoH48Gfikm0x0Al6pPth3UCiUtrPo
tVxSe+nWRl9W/CIz7G855d43qU2WHBt3xMyNPcb3Y+3n722XvrQO5V5pddmETOyWzX5wbbAS3bg0
DpOz2KkRiA8RqC8Zelhia1kvK1qjSExgUZpOFV5XYdGeE+vlgVdzYjAWjdYATiWIftGHevgWBR6k
m9RSxUOURhwrJ8Q9S3p9CVbcjhAdoU/1DToJ9xs/O7ixTB+FURMU2rldKvFQt070ViA50SgAth6A
NvrC9PkoS1vIy4p2H7nUzdkJaNEmDCjuIiEUvNoxmBpov+bsjgXCSSlRYVW4jDlM1GvIrsOwTSlq
MKC+uxYmt+0gjplsyy1CX8kxmXgv2enx3uvDmEukoVm8NMEzBVS/IZocCFm2P+jQI2oL0piqPvBU
uHjz3+sij+4tjgwotLiezzqv9L62UaO/iQlPGDEqXnkLlNhjKmwIsl7S/q33iSaYM6IhY4YBdchr
jEIw3Jq+id5GOYj6VVyx+BBuNyA6gtS/EvN4SgO45fAb8dkaM3ikV3hwF2gcEV5VHGGgTrPZDlXQ
cnUqBCjfC91GixLHyWuNqmZl67F9JirJrNtZqUf0JeWwQ15p6N0aJFtvw9iRFtu0dgqfEt/A+wwc
vCiwAK+caBg3InCSVQxDAWBZTC8QWCaPcRAJzBxC3rglJfvlir5wDvjRMzq1ULhj8zXGyPS1zzmz
g/8LMRSNQOY3eoGuce1FnvxAqGzIhRno8rFnIDOV6WnV45l1rHLJISEc7hSZffTwAMSgIa1Idvd6
0RnfiBrgZjXEw0+P1FDSRwaw3SB8GlENOmkzUHL1cWPlk96ydrJ3lrWbU4tOuSMExOsZ/9f1L9CL
ayvRu9Ey9zzSKkU0gqNBEY0Tge+G4T/JSH9fZjHMwgfpBsEWv7d1ZxR0Tod2sB9DabKxhMuYiUXM
Oe7J0occZ6HlIl0C3XcTqmG6RGJl3PTgweqVaPJZtY59M7qRaGMp4dsCEI9Hmg7+BRIGb5yW4MuD
2WTTpq3q8imlaUQeloO1IKof6gJ9cu1WyTd9qgJWY/TT1HXlBZlYrL+RIEUIu1ht8LclXtkKZ3u6
yaEbUCETHa9LPqaMn8nnXLcoClqCxA1CmNHBsx2QGEaXtDnfdNAbcGIC3XPXQQf24rEwklGSjFHx
QNMsYR1JyAawEEyGWr3+Y/UH94fKGk8kQytC5L4q52SyqQ1BeLn+HEjZUV3pzqyAt3ThDTanSee7
4c2bl5qLXGnK3GS8KfUC7z/F5e8XoP7NiCiwx6I5iAs1XMsqYMtlwmdGmt7aLFK9AftsZQ0DAz9J
PN5LHOy6WA6yCLVmiTBLvCbzu4LSHo+hLcS4aeQUGxeSWLLkohndwd9MJECe2W3jSewyHTcoAdAq
lvguWaD6Bv7QzgSs7JETktvoMqaWU7HR9F2yK8M5zvCPWSDQNV8eXDz9AYcjojmXGVBQDJffJzCs
Bs5oU3/qIhdcb49krg0tn8JISmDVMkQfiyKmKPhISdQ2QDdn6gy9Xbp5W1hih4gTJT2CBfol7FCo
pyWHiTQGf9OhrxNYEWU2AvTj5OZx379vCBWTj3jImom4dQoDZnaNQM2LoXQiSVxiUDWSTQCdxtt5
oWzqrS5nQWTPQN0CzGbyGifGxV7EafKoZVGlllR8iZlXyHt4qxFqvns16yldN90A0dE10lm2DRup
xVj5k1jmIWeqZSQjniSc6zQ/L0lej3dtymcvai3JibXSivoL75CknFkMdrAe0qGlHuXXyFDMOY9v
aVhecNeo2mczQ3fqQOpVhD1CKoHRGTBls68MYyb92S4u3gker7YN9Qgz+AJloNE82F2JSpdtEc2i
tpJIpXD98+bERIA8/vEMa8rvapMqEIi7Dp4fAGP+dLHkrOq90abszC31H5rCwlTq2ohscnwb3QU6
LEIBG3oEe84OESgg/SvTs1FMYyC/4bzgO1s5RAJbQp9lb6aktMmcP47Z0phGCq02mV33QV5b1d2A
PMc/cKrn9bPqge4LqqjkUZkerzwYugg8vZP4e9au3rhCaAG5kLwCEBmUFFO1YndNE89rh9zbqUE3
v7LLd58SUjxil3huxJFIi+k4jb5z2UXa1u+94JFsK+hzcFi73sLiYXLsoQyx8MYsuA1i2ti4zRrk
Ss2HUXvP+PeYEYmuM4tNI4Yv3617M7kpeC+u/7DokbP0I/Tp6B//cf//kOf043X/sX0vLl+yd/X/
AUeKjRnuYhOJmwtq17WAPvzgeVy9NC9/e8+hoo7zD/rv//qf2/Xd+vZxvfpff/vyTuhHnf/tDi4u
1KU//tT+23//1y8v+WcclP13bOXCxNeMcsOAPPVP7hQEKQcRojV7nXU8lLMf9U/ulEnkE1nI4A/5
WygDHLydihRrkFSm8Xf08SZTPC5SRwc89Z9wp4z54392b/77vfjRjFs3LfMttvQlZ3OiXW2bwjiI
n6gop13URNYi6rtwW9jdhZ1qN7HVPfqIgltKKMq2OLqYIdJRymZpjUSeLrFjJitwCZf0ftOvLlP+
kvNCjKRc+gvDCAz8BPKLWVNlINKkwEkRoWqsR+tKEJ66xiv0kdrBs6WF+Wac3P5cS31Oq8i9BIb2
vnToTyUICykqJkunK6x9SaGVqQogCc6MVe95IZZmL2IXTR5QdVsboaQ5pXeM6dlIhJsTub4OvDqP
N8XgrFE1XKjMtTbIQ7+AvyyvrchEpueyF5vodKBke6GofUmm460I4fLbKKzZlIS0d8NLDvmXsJoe
UVbf0AY7NwWVrsjY1vY4rbNEted259Jvt81+5cblHPISzxtnb2sJ2gy5Ehe00D6EDwaqDmLCMAbj
HB3o+TiJYWXOGvKsc1GmCPGuwvRF+fIyCCnqB66m8d9xe3CytDfwY0mAUO4+Le12zXkpOM9Le1jr
3bgkyPjMJIkEn6t3l/jpnizFq9YIpm3WFMN7raoPYhzwDtk4wtKEdoOerujLQ/J1X0p/2PtERKEz
wmWFrp8MS8tjm+Jc5VH60Y4cyuKyxf6IeQ8mTF0iicY72aYsGHGcOlS5BREBimLNHsMeCUq1Zl3m
eG2WoLMwmXELWWqteu2LYVco3aFh/eqAtl22oYoOxBDehQH6G2qZGZgpenkr8idAsU7xF/TBD0gd
typilVySxbiugIJej2zYzqFY9tcs20hlcHQfJnIGlQq97Zzg4DrpW5ebFDfmfW5o+GvL7pyDa0/4
FqohP4Pje+5oIkeQPjyohqqbDj2A5ZFy0kCKQYHKrTTSnedkV0ms7n0kHMwpq5hoqrj+yNtoEzU8
EVBW9LUd4qG+o3zXM5Y/DMp9gWClHr9W7C+StloVgIHRud40uU7Tb+b0l2dVQIdccFRHEhATm1Fn
a2xesD95GHm1qmKbweFdD266deprQYEX0mrsYWmiHoBUDSaXNB/htF7koL2Jt8J2oelXjgUWp+mD
tXDoEnbgkh7+83XltwTCeXV6I++ijgKaG//4vlywWs2z7k//sP4+A9+07/V4+67atPknXG/+k/+3
//HPGfp+LJnH34o2b+arBXgCfpy8dYkb//8Q9P5t/r94SV9G9fN8//2v/DG/s9n+OxnqJhwziwRT
lpN/zu+e93dJewHnP847sHNzpt+f87tD3B81J8GS4JpzEB+e+T/nd/F3F5Ec07sUhm7wl+3/KO7v
O0zhj6V/Xpg01hcH4ByN8p+JA3nnhCkeR3OvNUW0G/MRaCic1OzWGdv+DLor2KIczssXSYFoldUB
Ph27rJI5aIZiDOXlgwm15BwwKJNKX9EgzcxsII4ePu0FHRGmhpn3HgpI9bxdiBhGvQZkapGvFu2B
5g6f8AyMn/kN//op87//gRfhZQrMstUy1adzN2qM3fJdObqPTRprFyPDMGbocAQwgMhuZZ8HdVkZ
S9/VQ06R8IrAZkXu45RJhAhtNcTQ9+LGD6jeGemFn9nGc6+57qUH9+IrzxqlYWTiQjbLIXvBeUn+
wNBl1fPYkwHROkL70nZEkbL9dw4/vFl/7sh+ZDP+HNH8r194hIfocZIT1xBDUQy91FlY7tS8GXiN
xDLG+/8am0X6xQbKVIB189wRfVfp9J8gKn7GRfzrs4+oGIOdN1XvFtPe5LB+DblDf6485T91A638
Tz7jZwzGvz5j/uwfnqCvlQPMgX7i5TKHN8cc89eo1sQdp7TwDAcmCqC/vpHGz9uaf33SEVskj6n1
kFmOBYG79+GYoXvL6UY8AH5ghRvp++0QeprZSuK0ukmp7lwlpMAiDqkD8UD+nnjQiZ57ZdPT7SgC
oJdxG4tzXF0as39PqHFtFa7+Tdei/twfUg6df/3V52/4qwF7hNEoRBiSlUl3ETfdNvemg6WLs9Mu
bfx8+1ucrYY/Tg27H1TdRBnqSfnJm/u7bz0/hx+eLOKu3CLIqNn6RnUFjO1WIP497VsfMVG9sDLj
0CS8alTJCszTyixeTrqyOJobHWvEuy+5coJkO0SANJIZd9qlj+cqmXLeyAp6xGSdGqakTt1+Mg/+
5laLo0kiMQZjcty+IfIZTgg5L248fjJsfnfpozkgy7Mo80xbbWG+3dD2eq9968QbcjT0FYaaWUgK
0dP1XmcNfyCri7++1/MlfjFixPxrfnj38qF3rdicX2ssYri3JgfHu0G6zVDlwcdff8bv7szRqBxa
ysKk2TaotroJ9plVeS8m9LPVaZc/GpnUvnWJCqrZZiOS7nqoSZStCA067epHg5OU7tSCCggzBOUQ
h6l1U1fb0y59NDgV0ntFjxlyG147iNyYbKmpnHJtxzsankr2tZ4OcbN1DHVHRiWb6m5z2qWPhieF
55xwm6jZmoQ4IvxEmlF/crPnYfjvb6PjHQ1PehfU+ZuMSSXpR7yMib7z68R7TCHXHhwEZrcBgvDz
037H0YCt47FIQpql2x4x96QHq4h65GmXPhqwVqv3gYFcZ2tyYKDQvtXD6KS3narvzwMW4IwF2LVW
25ADJTbVBYbz0760+fOVs9K3jKhWaksh5pFu0pOUxif0sPmW/uq5Hg1RjpK+4zal2jphTJ6IhfGD
vMR8H3kRfm8n0Xan/YSjwRobRNK4JCJvvXFMCbG2s0VL5fTEp3o0XsO8lxmVXdalKsTY8d7n2vVJ
39s9Gq2+F7ikRnmAOAzM/74/fMmQ2520B3DmI9SPUzw9izSrGm5KashlGZdYfpzTpgL3aLyGXpSH
elkpSjVIzaPS8ugmY3o87a4cDVAdwhzORqm2EkV7UtIx1T6DJc6j5RcvpHs0QIcCzbadzi8K0n8s
FcUBPelnp4HfXfxoiKIKS8eiaBhI4B9dwn7AnZ+0C3XcozGqgjDou65VW3r6j15lvdJCPPFuH43R
CoUomslBbQ3q/YnrohTtT5tZ3KNhiS6tsHx0EFvS69el8eyO8sQX8GhIgqfLUbYxZ7m5uZdEkKvx
9pOXbx4ev3hFnKMxqWUENeUF73Zn4sEqXJ+NEfvcZd+H6Y0YTe9cybDyEJBWDtSOMLaudFXFO6dB
jk0eT5e0i1wP7KcW2vYzsH+6LZk0V9CUEAg5AGEBt5XOC7QhjeBpT+5o8cQPQpGN60VqkdoJcd6w
uGGVN3jr8Mlu6ipJt0iRCbQLo54Wi9Czbzg7s41KxnHXI1pdDWB3l5ppg+8we5xewA7ad3pL9NJ7
V+HPiUvDuR9kXkAASsWthl6WZq+rNbdGQ/d8oZD0nLTDcZyjqYcUHVzAHYtVE5CJnuYrVcvTXtdj
MqPK9Ax4KiOh9NxbvxC3Aj/NJ4/+N0/+aN4x8SHJfn5d/WifYHCURXraQJhbEj9OxTIN/AaJldrC
SKcMG7WvoSNOvNdHs45eFtnMTlbbOMk92mbJ7IJq7067JebPX9xpEHMqweEGQctZYUWHwvBPW7Od
o3lnKltfZejPt00L1Fyhr1klehKsT/viR1MPVgL60SGj2AEFEsvxDMfVia/J0dyjWJU86n48TOrS
qNmXRjCcNq3Jo7knNJOBBqehti2IrGGQqz79bHHS56/3i3lNHo1JPPvEMQuhtoM3hsjR5kRibMSr
kPCq+5S5wEIm5naXehqrA+yMDgGlX512z+aq8Y8DYFB1PLXo6GFs6f2ZMCd3jc44PW11nENofrx6
rMrccqhvsu32gNec9+WJA1ceDVzWXJrWjc4DUemuIGjUC8wTn/XRuI0IQbBpyqgtcXD3ItdTou36
E2/I0bD1M5HAfmVN1y0E2ZHYZphJTxpY8mjYIrOBXoG5eZtDuUmLbq0Rbbs47dpHgzZTpAXb89ce
ZnZkcNCr99MufDRkXQc7YmP33A9YEo2Bt+fTEvD8uH4xrOyjIVsS9+or7AJbFV9UeMfMSn0yhc1v
76+ufDRgdV3Tel7sZm/6TrdupKut7FFlm9AxhyvEQsFp52H7aGzSXJ9s8r3nsakIscdg6pJ89skj
1ef34le/4mhsGlpeohMNGJvTJNeJM0xrais+9T1MTKIkI90oR3Go8xp8a4fQt7Uh2I62FB+WV8nT
Fhv7aByXg2mhhs6+D4iLUIAX9aNPf+PvXoHjkWyWZY+UnwUhlddD1lyXevjJAdr43e07GsmofGrP
0lnHmj7JsD2ncXpJCAWmLpn45CFKstMmWVZrsEJ0jtB6rWGMaHsI0d5dJbv6eYxkfoCSQzgGtOtr
hwxX9rLciioAuiZAdOB8DIzzQrMBLjowP04ac7TifpqURzc2Kifjm1dspdjOAuT/7KX63Q0/mifS
Ikbo67HlMYlGH72vlLpP/NJHEwX9cgxFKIDp7pvDAuoaOUEYlk+6I7N05sdlSg+Aa3YO2E1Cki7E
lGMNbk882FpHk4VliRSCPu9gPYLychu8WEp+O+17H00QaVAZMSRHFsFeHTq/Jws6BAF92sWP5gfL
Du3KHspuj46+uCfu00CHB8Hnr6+uz7//F9OPdTTwq9HLYnpO7R72B3g3FBqLrtWeR1eQWm+00UEf
qBMR6SvOCGxUV5EJmkwUHiZaIx/P6KG0+wYzwk4fhH7WmeDGIZ3FuzE29dP2RnMT/MfXgrNg71b2
iNG1rM2t4BVcYqDQP7m/80P61Q04mkD8uvelLCdjO07OcOhqOyNCpimvGgJPsEmSoYQRqzE+WbN+
92lHgz4zCLEaY4GGx1PtZe8Z8twbIusCoT2+EAnFCaaeM1z+9dP9zTwwJwz+eOfGMAKKGlOjt5zC
PRht561aHE6rv776/Ir86s4dzQU+TUXZ2bqJ3zsttxVsjX2AkwvqY9i//vVH/OYHmEczQihqTeWd
i24FiB6ui+Rb1OWnzTbm0Yxg97JNNSLHQMyPH0FUPvlFclLjkvzHn++7VmIsIDVdbbV044p3Yzzx
dhzNBTbOI/p/Lu9qnn1ll5NculHpnng/jmaCZiK3ENM1tB9GbtPgMHdCLHGnPcjjMZz1Nk0oTiBZ
UZ5R1sUy4W5Pu/TRAI6nvCaXMESMkjdgIQWF7Tu4LKc1oxzzaMR6xuDLZiQozg6My56Dw6oqR/nJ
ENJ/94IfjdA6bfxSE7G5NVMv3juSA6WLR5YsDQMURmoR3h020VvMzu+uqmS0zWtXO/MAMm2GvtfW
xIH5B5ZKtMCn3c2jQW0qkQc4As1tEyGHkR1EUMRW+7+++G9mDONoOAckExWe8b85O4/luHF2gT4R
q5jDtnO31AqWJXu0YTkSJJgAJpBPf0/Pav6+llTl7ZSn1YEAPnzhnKI7Cs3sEL1q48DAxGK/xH5e
Pr//N97YYf9t9PlP4dbLKvzDFmIszD3lXgWq/HSJ4T753jxt/ZGWcb9x9dP7f+yNn8+9WuhM/tWM
MWTeftbZc7FM+7SXH7z0G7cb92qtg4tSFCtDd88KT/ZtWPhYNIo7Z8mzbR2zk//dJ7ha9Z4LErTs
AA6Unv/bDqoD5bO/2wWvVTxLbU1FPcDdddrKPgULvKIg6aK/fONXy57RsU5KPah9aJFCHeU6mOzd
+9/JW4/p1ZIH3OomcxurPQNr8ZNvuv4k6tD7prLR+st3f7XuU8yzs+qF3ifxCCvJqIXBy0h+sIj/
VVr94Wh2r1ax9CegUrBx9o3xwuC2GEPruWpKZrWFRT+SKFz9kqS598CVL7+1QKHBDGFwCS2i7z3o
JQIXGZTLzITn3P1Gw03DdAq6dxCVfU98UsMmU9UxJlIsRCJ2FQyBNaVpbCWM+2e7wa/Fbgln73Yo
ovlcY63d+ZVpvjBeLtbYTt0vtnTsXZTIUH3wod9Yi9dNiW2A1GMuMr1XdZfv3UTepDjqtu8/Em+9
+FWwUGuYY0IYbLuNKBihzENmxelxff/VnTc2rX//+382rWFKRDxrqFnUgsOTpCN0WwDJuJl1KfaA
BNgsE+EAAgyyJV1g86fuo5XVy7arVXeTNpm1bFzC7vqWdlB64YXHvGGy1PUOZ7n9d5080bXjapmY
ZSyWXO1RwHD0lN7ENG6r//L3u9qJ+rxoJzwt7t5TRf5JII1F1CE/SuK89Q1fftj/fMOg57veqhgR
iPLE7OBoeQ+i45QIVZo80o4YPXumq7+8/3u+sYFcOnD/+8d80sjJOCXLseQ3+TIm3nRTzso82LQo
7t//E2/c2/5NJ/3n89g4Qtu8dJZjIS3/hjFq/6VyTfGZUary2DKzuJ1HV6+FkxUfPKRvfYNXW1ZU
VO7Yo2o8dqj8kN/ICf1xZbBlXlo6T3PVLJ+9iBaAj56Hy2b1h03s30T9fz5iMcCfHMZwOQY4dqj+
M1m1iic7P6ppTIoN1bh065Rudso9KmjDaEdrYBewjCj17yt/8W8i2TfbPGG4qpmYkBVO8WuCUiaA
4o3V1pZV9U82AfZv0NjdjRGajx2Eg+7W5MK8+OkU3jMRCx6qq0r9kOg0u2emoYRUXsZwqi2mwXuI
T3Cs0vRCh8c608MoSebM4BPJX3vMvRtvGkBulGnyweH01o39usEQfnlqA2nk4YpZfeslkdlvbS0B
8IBKWK+souxYa8feMIvn/vI9mZ/DaemfRJsw/TeF7YPgNINm7sMqNfBRckyMeIKkEL/7AVry+w/o
GzumfbVjQtzl5hZyaw8v92pqh+e6crIPAsk3gqPrdkVhk1iP6aU9Diqbzx7CknPm+f1rCxt8ixUg
2Pzdh7gKwvTMxGsB/uI44YTfRCo1m5lU0gc/5Vtf0dWOF/RMww6mHI6Z4896lXoM6NMrPBd/t0dc
9zBOrnSTZugGeBmWi5288+27HobVo5gxUZeN12wNCleyVS72n/e/sUso/4dFa19tfS1SDLg8w3AE
1ye/e47AVAIRQ0IhzBJQrEwny26yJRqpKr2Z6xZu6vt/+a1v0/3fTRfAf5k2HHbH1k5ejQrP1gDD
+/3Xdi6b3J8+1tXmB3tWGZOJ4Si6Kh0Y3C5GCIuq/OG3Q7XLkFmYzQBbZWPHFK7hfQXnpW+nbz2G
pb+MGe2roA4yGpPpOWNDrNSvI1vUhqpY/9EnvHxN//8TonX8368vwV/lZVDNjpPyyBl7F85EhhIP
1ReFCN355SHUub5JMQQx6gr7OPAaeqbqGtruqPrpg2PmjViI8ZL/fSMEjBAYSqfeY3iDRG9K5xBr
haAOG22/mRkjOdRN0W4RILJTB0xrjd7cAGZumP8bkLBWE/7eDDznhpp5v4FtdJnKm7MPaod/PtzD
615Mj569Gvp9vWcqDHO410vQlHO3gpHmf7Dt/Bso/OnHuNp3eobCAFjmcKdTQuU47ZjKLhEgMUpQ
q4B6xBifvJk2iWKOZ7OFwEaELkZxYYoKfpRh9J4gBcXQov5qAeB7/d9fpZQM3neCYtuo8uWXDhPx
whgSrJlBY4X0s+aTICkFbYTVgYQNDY83VaBIrTRHD/3+m/hzzBNet3jWnSTRo8V81P1XlOY7mc5r
pMWbOPru9hETavUHFb8/hzphcrWJdfC90Xb7DvAta28vw7CD0mwfHRFm6KZFvo2aPPtgk37rcbqs
x/9EOdkSibCNOwcDw9zvVLxMp3KxOL2HfvzgcfrzaRkmV5vXslSk9nxtH4zrM4vLOOGqd+OXKqCR
gQJjun3/5/nzBhwmV/vTEpHU6ZemwvLprSOkLW320f77xktf94GCUzOhBbNvz7D7JnGOBojwX73p
6ybQGKahvrBv9n7c6KPqYIOMyNw+ePU3HqTrPlAabVU15jD1Ysdt0SaFlwmsXGv/jlz/fMhKeFzb
Kmp/vv9h3to34qt9Q/i6BW6ryj3F23DfyTH6mZpJv4QhkYspZLpPbIht+ZTTTsG/1ICEvWIfQqvA
fwBXFrql+mjPeOPJvu4lXXwdZ0Gop/3Fsx31C7tEuTHpR6WUNxp2QobV/2flTN1cLQIA3d62PWsn
pkvY7cUag4CpMp2vYZG1e3uo0weLS7DctUz3/hYqQFj+/tf9xhxkeN11Ws70IJCLnfbl1Gxqt3TA
YGKbiMCapPM2CaF7l1ut6ntvmsHUDVuqYrtELvQp4NaLst9kWte6sG56exupbFvWTE+m3Zmpy41b
QDFR8oPk/lsP4tUu4wVhVoZOU+5HJ7A3MnAgexQ5VqYAPeJqsZf5LoZw81Ft+414KbzubM1tb5Tt
ost94pdxtxmCwf4B7r35YS1Zzw2SXn3gKUnwIwDs/dOZHHD4rShMd3LGTn+wjf+bhv3DMRpf7Uhl
7Asw1cG4n0MXeUQQY0VCKVPA/wyK71x7sj1sM+dIu9oGMtKmRho7JRS2Ra2yQySHFmh52ZmV5cOM
V9MEF2rI5ww6TaEwHLfecwQPlwEyrqJoqtAAqqRVL71l0qditkml2cb5FTS9UZv3n7k3FtV1923b
gOBiBHrYo5iDsUhktC2awt84c9cf3v8TbxwX182pCq8K1ih72IdqzDcCSBlatVLeRkbYdxY4yA92
q8s6/cOvc92pWiK/Qwcnhr3Mgm/97Gf/5EATn//uQ1zthHLpYUvpCMR15eUn8NCYxIKoGeBH9uUD
QMD+r2qsIH3+dxdCct95ggoohHqIPzEITlls3/8Mb31Bl//+n9AgqSu9pEVW7XM73MiR4yL4YOd6
65W9/33lAp+b8QK731uIF24TcZlC7ubl70Ka685Vf1rID9py2ivHcvaDHmt2NrfZ4eD7aOj3jVAw
ugppNNs6+A/Bn8i6CglIG+28QdEd3i3LcotyPDghMqtw9E3TBz/0WyvvajOxgFu1fWgxFrVgkAVh
5XSrkfnmGxSS6tP7v/gbS++6v5VjpDbSSvt9uUTpYSnL4JwHDRJQqLfWQVZR+FHbw1un53W7a4eB
MOsgPe312AHfABEKZKLOzY3PxWo7pzraDHVzoEZxitsvYlF/l1OBTvq/z16KBx5+nq7o5MCXiaMO
BWiACeH9b/CNJ/u61TX1p06RcKpZjupuUeW3wp6//d1LX6302gqw2dRjvZ+yzuPIN/ZpKLDM/N2r
Xy32TLVN2CQWt/vAade6zH2am8WX91/8jWc3vFrvAEXQIAvurHk2RufFz224tX7wpKTnvL7/J8J/
H9I/7OfXna+RNXGXCLm4Qx6mPrJ4xQBVOHfmXVuE8igSJ3tJS4nRePLru9ZpixuZDQgeXQY1Ns7U
T18gR4ASfvZOICsXgM/3jRwQ+qSiebVj2e8imVTuxVQv8SJZ8a6c7P4XSrLlroKLejTRkH+z2znZ
KUxQ8M2cBMPXKCl55QUPBCjoGZ6sz3i9vUJKZW1UYI0/i7kwO98Lxi9SeOYRUK5FHtgt0BUV3aHX
KbiYDHHASljC22eDK5+GDu70qiuXQ0fqsVNf0jkF+ooz5x5kzkCyup7nlcSfelC+Gi+gt3bBMeM7
PJCfx2W2y5VTuZTt7TjRX/JkgKHspLO8GbSl29WEo8TmlpZZB0H++o67Tw3DMZTPZdOkdzh7zVNt
403MIREjP7Znfyto3M1WNsD5J3TxsHLpaXymnC/2Y0XdZt3qaTgnsdDb0HXDCcajX9xXIsOyAwXj
kHZd6gEJT+r15WKPDNOBeQHao3NvMM8ijwmwZR2SaUmPpBYu8mqZH7JCwE8C6j7/KqVwTzkKMjjG
Ah3kyi7yKcYcXSXhY6CSajUhWKVwtNTqoZxn/0c6OMVNZV8i4op5h7PBZpWtpRrFc+BVZQHBkaVM
nwAOQuXbKDDC8uJaQ0p3YeM5EEOKTmGcjsrwZihge9ZmsNYX0m67kiC6XLhxUb9NAulthkk0BxJm
WMiUN30uHMxKO5QYFBEqhqQCcK8oI/K2Vje+xsa1h3BrRgqJLcLUvE4Xb5WCg5ebYBjyaleIppk+
Dz0cY3QaPvtA5xgap2N0SWtPdPPnS5Xwk0u2M7qZOnxmjxEf5FfajtCgM+zziKWt4MjNdrwrI1vw
VwGM7GF8l842oAEHoVDEfX0wVgZmGuW2g6ZZOs4mJiX3WsqsLJGpl+2zpazgHDuLf0AwBXoXcdd6
dIME8zwa9TYeMXGRjg939NPTIxuGQ4+Lm2vvN8dNO8DuxQyVt9JTuGmWHl9xqaOwxDeM9G8dXEDD
ne5gC40sjIrCRxUcYgNEkDyFc9Mvnh69ldtmgVnnva5uJ4al1k1ruOvolvzdJjdJHP1u3arG3sDv
vArNBW8nlhlXR+cPh7b30mkNp1PvEKxn2MKC0RQ5Qi0kg3OJ06UrpnbXhrG5w86MsTYBpNvKIdlV
oUGzNHhzfPQpY8dA5C0EJ/FYWO3KKeP8Pg/s6Iww2Vu1CX43L7HgOs5Nfhk0SsbyYIKkvBmEWdpd
KvGPrLWW+Y/c7lN9V7eMVcPjtsbveWagj0dFV/fbKZY484rgVKrQzc/NPNYauauj7JeuT37bVSGq
Tc1RARxnTEH4d3Ye3ptmLg7WNLu/FLSbe+0j+wpct1hPQXihec7ZUq1G1wLbVAy5orjKOPlL0Ut9
T1JPPfL29U9wzf24t6jbP01WUn4O5hKiByjnZt2zyrc9j0FFx+LsHJsiLC+1MnUKBgPqnvuXWsF/
45WXHPQQj5cRt5kFwseFFfX54gG4b9qx22bVbD6NPpc2cqsyeqQHVa8zHDQwe1EfbHD8JPfBIAju
cHxuOmX0qXRyvY7yQRFcR+rMvHSJp9CMT7l2BCaQxX4kHRttczJ4K7+1sFpboEE3Fqz3A5zsEob5
pO4xXYtftiqtXRzr8FfpB+h4ekkMjN7mu9NE7AF2DvSNod16PQqPW7NTjfeqbvxdGmYNoo0y4wCI
JLZQmeG3qa1Wn7TTQLXNF3OTTK18tP2p3oYxDnhtRwkgxQD26wqo6h3alVUUqEvbZyTb24m+m7DE
JSaLY1xwgWRsvfZghy42AnE5prfaj8efyYgIZ2hQZ04qyDZTltpAtPwIZrJXZNPWxIjkrS4I15lt
xvvO1gO62bZ+agrMFKuA7b+HJOdj3Ciayqxb5mowJfalx1awyC8xAL/PCq6g4m01NoDRWASrbBH1
s0AzTeGTHRGwdioe+pIZqRX9KsWWBTVvoMpAVu6W/A68qspWpC6jZ+Q0+vc4kpShVk0vrbWk/rEP
22DlBjknHV311pOvSi6AaVBG39yhAw02d5Y8NrJeoM5byVklsXfb9C2EurgynFyjpeCkTc2zrdP2
FM9x0G5sd4HzjYbeN3i0XVWuhoHWLHbLMg9WCITEQ+DKEJdbXljIt4RlHnwxUWhbAgMKVM7VLsqk
v64nt7vTSxadbc07BrtXueus9OszWFROdSCv1UOzeAxRpA7oMscajwJSVAuQPy4IA3JvayWtPndk
Q1bgn9H96LGt63WtbLm3wiJ+pYWFtpEo0D/mGKwssALzNc+K4WQNMvuWpKm3T5LC+ayWeUQWnU0x
s4QFAw2RwrqzAPP8ZesoO82ucH8J3zQHn+DiUz9h7PXRWyA6AmxaRkBIDQLtfgc/tX6mEKj3YdpD
ypeWwqrqxPu6LuIbnVBhQKlOnGIuOjoiOLIkJdB+t2ymuwZXe/yYJEswbvzG59kIhUxKTFMBcP5Q
IgP5GdJhuDEJQs89AmWDaDnQ8SYnIHs0WSKfPQQk3wzNsDeZGPsnRSbomS3V7TnsnNps2iSpYA87
HdsvUroH0fySgYehbuT0Ge0OHn7vFrdF7/Ubz8oKRGJJFt5KYyZMCAD+nkKMdYgvOzb3EjbqKVfl
9DjDTt+5hcjSbZ2Z+NfgSNxuqEHj04Su+6ZuCMww/yC8Xeu8AbjI/+vBYgTb8dgjG0AGhSUNPJ7d
fMfpan3tOxV96ruo2TnGDY+6s5gSri33ZkgZll9N+UzRkd5Q/eID+YrJFMKTB4xv5ldwTFRWlsRE
WAaCenwt3AR8bSRkSaxZKOxDkdeqNTCpgEjAVw8ZZt1024w4r3WbzIxCazRIUzofci0l3rZA1bvM
9y2Mo5aeVhNFeSzBTWr2QxTKU6jHl6FBxnqp+SLiMVFzWyNI9lY59PLvtkOzIuOFjf+zz1TmrYsU
TPcqCJphZztcB5FyxWeLkP658pmrGmy3flZ4JRDD+5nV7qSCKpWlUQ6YEp3BSgnmmlcmbXOx6lq6
UFZt3DJz3XWAxtbGz5EZiyEt4pMJA6/4ORBy74ivSJU1JUKqKbSqC8DTLuZVw3R3iU152bue1SR7
YL0FZkqvKNCPWV6C7wBUOxZeh5izLHJxjhJt9gXFIx7QQuBITLwxONHhWP/AoUsiMGyt77lnLGDj
pSCctax0PMN+sjYoKuWIkMvKob5bjlpXcE82VRCX3bakb61b5WnJbYapODVxugUdvlFfIDUrO1pX
e1E6z9niBz9RsLJW+xhXeiaQzIdOmDwXaM2rTW/AtNPoNq8WAM3MeZMjPvkze/nS+/SMGroiUXaR
yu3HsL51Lcf7Ys/9sInY62jX7+2z4peNV3YvEvBv0gMaSrGWCdGatMd6GKWMdpk702TnxVWGQHty
7utSyP2wxLsMxvOvUk9qP6FrxVmlWEm6GJCIzr9A/5nkEx3q2Ga8ttPeoUWe8G1OB9xqc2sc9NiF
b1cgxCwVr5elcPj67FzeFXD7GVGl1D6xJIMIDXPNaH3D/fuQGObI8E1k9MnkLdosLoOLS7QmHOvO
DH2V3WWls64DUFbbmfhp2iaJCmjpY8S533VDf+NWkdJ7Bu+WH0EQLmr3/i3S8YLLnfRP18ir1E5s
elexSMRhVhYfDGd2eVNTg77LdT7scvCj26F3h1Pgivh1mIrOW6tmGI8UVPodlk8uPh3LPooWY6+V
6lDAdZfxficYqHSUApKoKsCtc7UxI7cNxOY8rXKONFJLqzzzhUz2wYUBjlg3zahkyt4Zb5nS61Fd
lmVF5cSDqOCmsCx2TBAUD7ls2u/S8tJz0k4+np6mIVAQHQRVLq84bVZevwyfcZnIF5FiZtmUGJ43
DSfAa9uZZKCPbpmOtVQVbZKx/zWtfPuRhTfc1jgCWe8xjUy9YyYW4ejGt4MJJZ4zh1zROmAXBSR3
kYciTYeJnxcYpUj3k9CWhVc+0gaRPJc6nD5b7DCfpzAVh8iKFuy0sU9PaARjpcDeG/BwRaE6Vq4W
Z9oWLhFoW6lwPS2Yi5W8/NuGksRXFbZejS+oMr91GSS/wT1O6YrhvvDWzf0oOqcMndw0mERemSDC
ipknsHTnwJ0/obRl88kUAS0ilQAnurc0iDiLxT2UeKrR0jnl1ySg5VyjBhG7Npf1s9Gd8+qOLnfW
PMp3Hjj8e5+NLt+Mkhmxy86AAQ2oW463KT5pFQfZSnVLAQI+7KeXOm6Sxz7w5hfuyS/pxLDyBjOC
/JGoMTiquPeeq3jw74puLjcLhF5+wrIpMYXPPgx0fFDp52kOg2wdsx+fTQmJlXWROsxINLYm2J38
o8oSr1zj6AFg3iwtqfLK7m/ixjFPdujpjWHY71xyR8GPdRE7rHvFXX8DAviS4hhtnMOVzEJ7NwEL
vqHRjTIRQcE/QS+KL3Ncodew0zB6TUuv99Yz6ZCfZAYabsM5GbsjJQn6eaqktF4iq7/YFYUX0bbb
2pcrH6jn4sb1R4lLQwPDGAY7fbZ6lxgJet9wN1ICnIC9Jz6BFuAQrsuN7YBdF0U10Nbmma+pHZSP
CkfOTQPTGTkQ/2xlkkDdY9Lj+h073N3dvIuqbVQN/quigVTS+xO1OEQzK7sTvYXWIStMehMsCuGq
FfgPnm9ksNZynGgpBO55TyuSfupLyzloxzW3meNF90C78mdahWNkgUXDAmstZz5OhRXt0FXkjzon
NtyM3G7/gc5W3kUhQE9J7Efioou/R1PRPNnFlK7dcS5fo9obMB7ZY/2ZmZR2C2JVb/ow9zCJ0r8H
OYrUbs6YR1dgO54uGiMHvfNjTC/lD+ad0hvK6Tks37TubhOi59M4q4rQtC0PukP+RiU//pGkSfo5
UG1PNgBV43YQs3eUeewgbW2RHpnBH+6x3C1QdHuNJCDvvkIeiL5yOncvgLsXyL0Uex6S2ko7Kk6T
e2clBSKMVthI7Imr+80IB+tgcZtztwPHbsL8ay2+V/agdrMTXAjEmTNtnMp38bRktfvby7rxhU7J
wNso5cQvxqcNa92hZt7Ceh2/B0WJ31rTMrCtumKuVkhs5y8msixEGoIUjSX85EuyKPMrVg4X/JGg
bb3MmXPXu737E+Udbs5eMD5ehvFY75AcOB4HNlf9yKTJcw4z+Ecy9OUN3JYwh+ii6s/4C/znxhtK
Yiaj76J2SJ58BNS8kylPvgdd0Gy0jvOTXvpox/QjIXAR+2S7dF2mvwJbqgVK2dTvGtrKy+NYcKZu
26D2DSaKKfzEoCqhAjw889sIKzy0TjdwV5D+VpEHP1tSl8+FySO9cec+f/FJtxdbtsH51oKYhRhd
eiRHUmQ/TKF5ueJOYWFwWKnGNZyCdmswsasKmTqAtknvaHqPzwVCq3zfcvXqtriqwmedGPdQiEsM
gs3OW8fo1Lj7pTMKGYK54tbNnOVXr/zgRXYqINFTJ4jIQUA/+V3FDicWZ+afOql5FpWVnTvVL2fj
pxdtsCnn4+hVMEUpbs1M5RJ7bPiKMLG3VX7rTmFQIGMr8N+GY1ji7ZKd9xkFHwfcVOWGkyroceUW
U4PZFPdcySvRyHZ2w3HZ5Y1IT8xv1d+jQYZrx65tjZg9m0GtY8l2Ninpi/0s6wZ7VZd5hxhl4FOt
ZNOs6DOJD1OYGARpGAgfpO8vO/qC/Pu6jiqg4h35qaYRdriyZ+18bVw6eVagT8hnSaQ3M3N6a4YT
0kPEpPzRE5iix1bKW5QOHZA9uzrKCtlxiDHqdpmn8DCLtN2hhS4pOdnyOI++faMHu73Xo+3ggUXk
RDLTj76ViuI9awDvFVmAmbYJINlo4xWXe4Mokfihadhu0FHgIiVmyPIkOi2+G68ny9cbPSG+4Bq2
PDlh1T4brC50eQQxIi5s5K/YEN2cyz0P8jC4WXMPPZr0ghgqm8ny0Ml3HbD3/Agtpb7jUGP60yG+
IQFHfbnYBsIgAEt16X4Lk746KTv2T0CVhlM0MChm/CUr1+TRva91zAugVAJkvhDJbtCTBv6aH81U
OzAJxNEVjPhsXCpQ80QOkRO5zzn8EhKkreu0Gx7F5Ih+Ov5aBQlRRkPV/s6SykKwht9tJ2kUxh+t
w095z93IRjv42Ak3OnIpQ0YhndnwGwXLfLwYXi7d4SMdJnLyMd3FzD9ybVN3unVqFMxLtlNW5/wc
1ZQ/FFY8neawJF/d9tjbJGv0H03KeL1ktCdFNJHtFm+oj35VDugJaUfEq7lAe9Ix93dGr492VXp4
mj370ENZ5rJrY7lQfUCEOzLJ6AXTbphVvoebkHwZeE9Puom7p8St01Xk2u7XmuLLAfKL2oaGfSOW
+ltcyPi5VHYDk7ps1YaeDj9dFyhCPnVa2XcNVsG1aGN94sTmVOsSl+BDlT5yUb91p29L4FgPOm/n
fFsy4rNtkizdUB7J87VA3fXPGNGTs17sDCf6vPjpNiQJWG2icVLupzws+uHzPOqB60dqL9F2nqPo
mAbFPG+sFoPMSth95q8iujYJGRtfoewLjBPhlh3McdC1C+qowpN38qdef8OJYrVPkYnyvRh09aP6
96evposa2JSq5JyrhUHX5TtcUsZ5tJ6GzIYxT+2x8Z8Ty/OGLTaXMd96JfIgSsf5oQuwU8dO6j81
guyXswiFN8xP8lsZJ/UOOR6BTThJJyb+CMglLDS3YdeVzT9e44y71B2tM5GA82TqOFjPpNi2XazM
lvBs2MTkAs5oze3buc39NZfD5OsQIUjGOjAe8oq8daQLc/BJRpIiyKsfTKFHa9ST1adyUPF9Gfdq
76Bk/TJzT+yI13T7PA+ye5B53X+JXPI9FlCIfeWG+kucBE8WcfzO7USA9yGnQ8bhLDn5Ro3flCKO
jlRxJ0Tivro9Ww7ZKmtdOKN4HRCsI4qc5p21jPNXHdJ14LdkGVcZu+Z9lMcLUPwupsQyjO7R18jL
KdAkzw561V3HlNSeCTwmwKJ29s9UDWjGCsHAIkGicPMoA+3/zHpffQ3iEPec1YuF0xs68rZyi/x5
mRhxLEzW/CLxzlllZqTJW2+gUJDrIbgP68tzoUmCWKtwzhXuavgi9zWVj3Pn6DzYNpiGHmfdxzHZ
P0udIuHaZHBonWETzByDfNp1T1yrhztGJ8Vt0tHeQ5OVqUnxJJYGjDLJBye340+UCdKbinkmbk2Z
E39qzJQc0R+0m9KR4kuNaPufZUm7bedhVhORM+zGwvUqlJ+eeWbAtVuRdRAvjaXVabCcccsRxJxC
2/knTKDqJ/+t25AHqR7KsErOoRIIJbVQG4j0xc8sC5CAOmGxibIYEsGQZUfBc7vvPckwDBVWieQS
NbmHYPdG2VVCmJdGJUbIfDm3FRvIGgV0exeRkF5WHHOS3Co/ybalrlZtDdAIOAiLt6ytkcREh1z6
W54KG/dWbw61TkIEmq1zW2gU8Y2Ox2MMG/spD3KQKpGgiMB5qeU/OPUiCpEybY9DFzL4R7lhojhB
QPFIrQ08Zx3lEGT15K/aqsCoRarZ7EglRN8CbaFanprowdC8mNB4Jguam1qlJ4iKRf0z76yIehDb
uhBp/c9EpfSA9jbYCDJny2pxFKOYc1TmF2HjaDlM/bnJK/mX8JxFS7vpR0NNPjVUaopJYSxC0DTv
SY3ILw0KFN53rPRmisICRGwV7S0pva/g9HgolrKgIYlH2NnxLOb03FWkQXzaT8s14bN5Udmlhiiy
xTolwiZ48qe5e4z59u7b1sq3yprn/eQP4huX7uJ5QAHzNTZD/sMJUrYmEuUTOlZKjCS5TX32C1fx
8JTLuEnmNDiHbl1slxpJCmji9GkeDXPTLWH3KiMDue/n1t/688wCuzhROZDyQyKt8DePYH2slpr+
ryFhepDn4SYjLbqdvFhZ60nW7tpP5/mzStz+thNOh+dcUzNY50ui94Shr9w6xwuxZxFEjpF9Wtwc
m3tKOiuLm5lgzyrWHcnIc1X0LM3eSZsDum4puaM68Z3uJ0etmmpwzly5yv3SV8mOFk0HE1k3v86d
n7xGrulZSWGFVZYnv3VQEszmHy9ZknCLT6y9z7Embrk41Vsv96Y7PblMY3pYgY+S8yLeVlnVP6LC
m1e2MwxbkQXJp4I5yePke5wVyBDOPuyYG/CZ+jyZzpyo1FXPKjDcLSSjhdR4w53rXE4MUEUrDJAO
ejYBw14io561otqPDmvvzlO2d+PSfsk4dinqBw7DEpB5cF06pPNXlBam14Tsy08JTQT4YltQAozq
7BDPjjlWZLXVqrYIygbMkjtS8c7DeJHKETzVG4fj6cTstTgYPsxDUuIuXoGWzPfzkHo3BfdHevFK
rkiVKZNToNnLqMhnx5kE2INFE5+7stTSvtZS2o9ZnzonoMfOsbSd/px6gXsfBIX+WdbNVNx2KJxp
TQh7/4AVMnyRQ9X/4zuO+33SBfrFIGOQNu7nL3VBCfdmcJLc2VVzZ2crutDGM5s7mRPf52D+P/bO
Y0dyJUvTrzLoPRMUZhSL6QVJV+HhHjoyIzdESKPW+unn83svqiuzUVVTwGwamEVtCjcywt3pZuf8
MkWVMPN5vMwm4RO7LpIGnwd/bbuVSP4/x6UjYW5ISjSJDd+c3JOX7O7cmx6LwivCrpy9cq+RtwnM
U4z3VE271GRL7t9YjMQy2tI99tlgHGgr1jYR0d9XsFDTi+VE+bbW8OH2OoUvhSe0bdSjt4wIg3un
KwHyvDWo/oMOq0K7NqMvCv68DfkbyWe1uoDIgmpaULaRss8qM8xg7sZhSw+eeBfWWO6tPh9OohwV
s3VdWT+rVNJBBM16a0x2ic2sbc1zCVCz1x1Tu46HcT6zFdQkdwnQ7rj1+hsEoFRnuIvWPA/EDPGU
L662bxPN3g2Gmq51NdJoNhmlFawJVfMY99SwSVzbulSo0t4JlA5B7BcF3Yj0XPbj4PfJpfSmqK3q
O8cf9mWusENBgTe1lDUQBoGC1QPSCyOUq1lT5pBorMyNawXc8/aTh7rS9hUZkiBaC3TEwl//EHmi
uJfgseemqPVNtq7yzvLSFN4hp9fOnJIrKLl4w6eXPeFkAJo0pHm/iIxC4jkvlnsOv+7AHOoBTxrZ
xzr0tU/DvQwGuEfMWmtu3Gv4pe6pmUs+VFmIY4P14j0bLqi3nFf50JeE3FJxWW9dsdDo7azRByke
b8pp+02jj8y9xQCBxxix6eMuAl0vrMuXd9jpGIuh4OD322TMtjzVIIAp5cyJUZtbdmT2tjQtF0a5
Uj2j4PPcYHZ7uPwonR4JTp5vSa/Ff5xLdC8thUx7YrjM0HSJPNH4EqHagL3fZc7Uh15W5OdWs9V1
6rjZ/UxEKSi8LVJ4w3k8jnFvPCSkgkdBXAgZNAb4fZK6yWNSFNM51+2LgLgGj585Pu5tcwazKdW6
ieescPetDoBLf0zNwUmg9qdhu85hNEp6LTV6+eLj4mWUs3L+rzjP6y4sM2CvcMrAXwxjIeWHfIJ+
z2EXU5Ro6wU5npE2norSJsW2m2xF7XxjOk82bOET0pLozF5gjkETa98jrZ+2VlRqe8C+aW9FsWX5
49qklCXFl4uj8ubn2Zuy7zHChENFWe8pJ9vj2mgdeabWtKyD3OzzjbJVpPlw7Mg9y6xLMr+2k+wn
h6rd3ZtDVCThZKfeTje5jEPyckvrrWzpJM31CoK0JBy3X006WruRmKugyOtJD9u+enPTZhR+Bt2w
k9YaPdoT+qibXsNiYtCc3T1ahAN4W2oWdUqxdBCm3Vgvkp8xLNNWD/yO+csB9w9pQyhHZA28urB3
PcWNuybfTU5htWVU7t8NBDk3hmaDulR8PUnEcKYyYa/jlz/3BOedSNGk/1RoY1Di3vSx3Dp+xeUa
IAVvDjNS2qMNS8YnbUgLil9MJ62VcdA7nS03DZV7xZ7u0yg7MqzOdJsTJ+JE6nD5wHLNj/jChrBk
bNDsNCQSZI0L9k4X9KmRTlTeG1ZSPUVNTbG008ZeGWJVwUQUVyl9mR6ZBh/MWoPOhNEu7YHO5TqD
r8yAmCnnZHm1Cof6tridGIKW2F40mlgpKKYOCC+amRbR01QuCb2tji2nna3P5XSlmkxVviJSTvtZ
gc/sWxNKm3t4/EDHI5yXkiKv1Y+9WmPsK+gc58ZTlJ7xPglBzbBy3ptFd/UNIbkZ8IJZ5evOMBHr
r208iDBZW/NmhRYCRcliStDsWolNL0R7nGVmv5qygxQqKQ02fWulzSJCUXRHrbv92BUVCpMYUZMl
DSqap2G5Klxs0sK7aD8q0MPA5Qhj2hedjPno8AywWBKflivd2OmunUMyxWlZAGpH41ZPFUYLjITo
bMrp5dKRuG2H1roqLo6pBtXs27T0uPIsILNz5Ewi2jPuzvqmEGPzAnraf4Lzli+JsuWD1K3WpMVy
Lo5QOmjjso5Tu9bkGraDYkBH3ivzc57M81cjZm9fAcqAjRN68ZboK8N+Z6p413amfsLB1YUdIB2X
squ8XcqD/dMj9rIJRk8T9L7Xw0+Md9lNjKTrgUc5Pnd5pr+YY+X6lTXPJzOSy41hzTYdA9PShhRT
sYs0i/3gap0WcHPYX3lPB7hIq4a7t9If12odtnz/58CyU/NaMN5+iv6CLDmuXnyv3WXgoYK15q0F
XXVU6V7R7DW+a1kCGd3FPSwzEIHTZzDKUVVXe0QzzeuIDOeodWl/FG78BQcVXS/EPxg+NKf6gctI
xKhZUje/tNpTiKCnjnyt5a3I9lpJ/oEpqRuBPG1p6LYLXoRRH8EIvKvWdDG0FlSfK5CbKkUlJJU6
YmBZPyY3XmAhDcw2QOoPHc1d1wX+gA85aMWLgGoknTup25FaRq5fA4bm2PKIbBmik82oad4dX0Dv
vqrz6KYZRBcMDHjbeTHKSxc48DXh3LmH5kOxfZMs4Tx6aZ3e1lpVvk5aDgK6RhX8T9RXdzn7iQgm
XHLWn76H/9fdpf+DWkmNixHsH7fQ3Sb9+2tC9+ihy1/Lj+6XArvLj/7ZRqcZpvjmOKb1982h02fX
UwVnWDqFo7pwLB21rq1fvJl/9dFppvXNMw3bYACQf9aU/q2QTjPlNwZKQ3j8kGlQ6/vvFI7+qpqX
FNFxrMJkgyY5pmH8t6BWr2/qcSjXs5yZfYth8PVW0TMyJ1mIdPFfBWH8kbHxXwz15fe5Nti2ZXmu
bTj07f2qZG9JtEkML4aXScmn0LT4y5Ttycu9cJ3Mn7qRY3mI+nSnRbdF8QMVp+W3jbn8C5fFb+4m
/gzLci7+JUNHD+O4v+uuqxWEZOqq6lxb7DyruaI+ThpO6RmIo3slRDzaWai//UrEzr5t5ZfqpoeS
EoVQzIM8l053N1QehmtksU7VJUA7wrin3nzfI6/ZoqmjEbK12s3Y61YISpscVo72evXLZKr+ha3a
Mn4VqfN6hO7ZjiNd6gUd4Rq/GS1q2cSFnBvzVMTIXgO4umHxrXdJp0vSbYV5Neh7ATCXHVS/bft9
3t0lMEG3Xn1IBwSOe6kF9md1VVAe2+66+rVzN4ScIzucUQDJc8PK3Z2q01Jdp8nWLYMczYeGGheM
IJQbdbCpA3MCJe4LD4QZtYBvl1tOOTZ1bcstSyd86tflPv5u/MwXFoJdgm9tOQkzmJpDlQfLjVc+
I5nxMbyVxpVt7wfn4FAmWIbRvhoCpw5kHnpgFvrOKLjud1a7pZl9GILV4RYOZ7nNUR3BCIsgpkqB
Iep+uG0VHIef39VPzov1AjWAE8259SZf7wKVbovue4bGBclOxCzva9fj1t69qQ1YnAZs+r26076j
T9E9qIctxECkbZbufe43I/Wr8QnTa//OhdDQqivC4liH0c9G30vPRwZF4zkaTEIqkCGZp/TkHGTo
PKA4gTSNPhk73cwHj6+O6o1PTT50vCpCQJ2gKXzn0fLtXbQTu3iXIqI/Jd9XFaKVWhvYAt+7mZ63
KCeuh2N0XhxfPlZHhHHX8w/P8MUJfV6vwlGF6g30GLD8ilX5EN3nwodnyOJgrk8E0czzzrodNR9K
3gvtws9uvJd8p12vL8VbeXIlzaxhOgdqCwm8m75gdqO7/HoKvGvvEG/08CKCCeqf2DS38zOasyAK
7A2vkdZE1FN+vkHEEUOHFkH9lX55s59+lQsk8mF0A3nV+mpbHSfl8+Vbb9OTqELe0JdyJwPiavqw
ZrTeQvx+IJ/8Qb6Hd+9erzvvhIjw4H2i/z57d+C92hLk5/WVr227QSbR0AdMe8ytsSnvyjuRBSg6
ZkqTswBRqkXajB7UfznC/q3L7x8WrP59v+p/3tSf5UPffn72p9f6f0A1N8fjP7sEd8PyWuIE+vyj
HPbSb/rHD/x19Un7GycR5JspXIhpQ3L3/HX12cY3y6W5k55WU+IBviSc/3X1ud+kkCY6FkS0pmd6
F6vMX1Wsxjd+wHRQB5h0svIfuf/OzSf/8Kn/3V1kG7plGhzZWG09B6zuN9WUhJK0s3KMYZfGwvAT
eoFRzWeVwEs025Hnlypdf46rIZ5WZF4IG10vTQLolxjqeu7Hh4kpuvHRFFk/u9hNbnU2jI5nv9Qe
l2y1Pqa19sywU4Rl61F9P8FR0lalzdNIflIz0wJtlDp5GKO6r2jMcgKtXLO7YejltUHNVRN6cyuf
5yxhcamp7ePLzJIqAxoTCTTPkZjyB69Kf5iUDmCDN0b96PShPydkKSFVnHBfbC+sVx04Udb9MHQn
InmitIpmY86689qKQd0B54/wWIOVfSJeo1WvrZS18grJCtykUy99DWn6a0ulMed0Wyi+Y3bnip0G
GX1sGPFVWJgaR05NK03PWM4v2xhE2BihPRnqpe/UcBp7lWd+5HoL/Chq+TvC2RKxs2MCoAsqY4aw
KEbtpl0TkW87p085GRoP5WPmDKQvFIOHZLe0cgwsfC4FhBNy8r1SaILPk4rF6uOmcF4MSZNsIBxV
axglMi8+aFMpL91dYyp57+HvgAwIOw26hl1hxxbt7WvoBHmwJvmQVWN0r6VCDbups6htrvP+AirF
+PAbx3VOgr8PsXrvyCFQlrM+4QB30LvrsXvQ7QJAInUuGzShgUgKNEF7Y8B7iB8mLzTvjaYDKw5q
W/ZvxiyRQFiZUY97Uy9Y3cDaEh80aHycMgTPbAMd0DB+LxiqOHUDE4tmUmbkHk5JhKp08OrTWExS
hnlPQSqEn2N8uZrFLRqh1MPj1BigdaPKI9iSycMGtAIQNAHiaXuBOB2RB1eLpt+kg1g+LAaiz3El
JR92Tr+x24U0xKg0rdrv9WjkGMdd12yyLOcsN4WGnLNoluQttvGh+S0QNtul240/R1SzSIaqGORv
kCy25SLWPVq3QvirnE5UqUNb6MibQXtwCPTcAW37M51cl5AtitNNsKJka4isR23iOrj6+54R0Vki
h8tCxWQUFk3Rlr6NIaB9WzTsXtHq5XA8sdMdBuT6vJFjXggoTKxNO8ccWX11tAWE/nXyaKQWGR6q
rutHlKCWG5QJOXp+atpNGcwEJuvBorJi3VVtOt613lKQNMsMtlCrnpP162qr+1aXqwGPKpAS+d5o
VPZ51kwm6IRUU2Cy5lKFRO/6R09QdYsw3YmvazvHKi/0eWaKsS9Md2+tugjqlc8CML6qccKU8SdV
QdGPpKvWVw38Pw1MzbZfynxAA9Hron7JY63WAOigokJ9WnSNbVWCEDarl6D/jOL50TUx7MPCmON5
JL8twflgDD8lFqNXcLxFC2NAjB6xVpndYM3QXp1BInGaDdf76OtZMtpB7T+SoehSF8Hxh6yVBpeH
NEGLzjNmIVrqzEwP2jW+uJVpnCKId/G0mkp0O3l2Iz1hDil4cBnhdZOESycuCGKtzHo49qL2DKZS
YvfOo0hmx+8nx02CaB6H/squPN4O0bSQAIU0YiZaU8upogKBth+rJs4Y2/sax6IMRZpyyEVDUc0h
KurhOOl6lZ0J3E8cBlhsROHYZyRqplOs6NUqlP6mpYgY0D3GkbvL89U2gcZ1Iw2l3c/zTSNZ4veN
VevZdSXbqgyxiMlbJDVLf1fRXbRepPlJxDxmC+deGBomPoRPlX6lNckcXbVDgQwRx5BtDCaMNHDH
7DtFmWi+1xoJTO4y6E+oSRHRLesCKU7XzKQHsQKP9uPYKoez6aqlfWZ/7PPPLIdR8j2BZYlp1hzx
8TWuuxACMKBXNpZcfHfjwr3teBZpajL5eTgc03hTqMDfCr73IIhRjVMls7BxhoZb9I8T780aEpdc
etu06Zx5S+aIPYfdEsdn5GHTVYeB7weUCfFE9uqlp9XQPWOHfGIE6IZkaOh8qOp3BXzzLjssV6he
0p91MztHYs6N78De7rsBFUzRGSwxm5yNYhgUeXU+nGkaniypYEr5uhV9YJURgmOyCGP2BD1F6tt2
EbpPZG7ud2ucvepot5rTAdkSzbNp+rbbmG6D/ctsOHKQyMSYDe2K04bF2VqBKdfKAKfS0VARDpJe
I4MdHnBACcrNulo+VxNNSJdg1eXJrHG9BWOWs/p2jRIXETgyJXhnyzRxVLbFSjupyxvY4KZprgxI
aVhxYNV4a4wmYV9ZPBN6iMRoeNZtPEmBhmssYvTHouPnq2vU/jBZ6VPiTB0DueOhYustZDdcFym/
NfWi7Hr1Cl4P5zHMJKmlPGaYDNADC4yEFQfKyPWf5eM2LTz501ay+HKUFyErzu263WqDlb4gJpuf
pZnKwa8j3X7r3bp/tEwyi9mLIFEAiDsCVJa5796dSvMOY+91H26yZLce7AQHhhjNMmxl5xWbOka+
SqZWWs1o8nSv1I+0C0XPQxo16IpUT3/72mveV1YVy9eoK+/LELXO6VSIc2Kt6ICLrO1uZKkV+zpa
qlNXzD3KqwYw2TL66pHA7AaEinh//FOQIYcEMsXZu9poyaCM3PY67y2V+G1SWv3G0UtzQDST9/so
cpDXGKtZWAE5sFqJb8HSP+xpXpEz1bDd+wX4ug2xkuWEBQP++VZqmo+uNYhHwtDwu5HMihR40tMI
tkLVzFxz6j72HfWCyK+RG/pOXWpoUYkw/6GX9vjD08vegneAuPXLzkKDiEh/PRv484ewG4bukNgX
72dS5+l5ILtnPBdFOkGTpYV64kZBWZd6mfHsOI05BcSnRtu4s7vcnzW9F+GC8EttLGdY4JzmMtc2
ZdnaT71V6jTBMDn9aJ04n0MLiv9xTfX6NrUnNA9ELuoIi1WWX3OoowPwxPhR4L+CKBbLWz6k1U93
zVZOIRL4lsBKVpO/0uGjphljdlrfqOuOrzni6dvEieKnbs5dAjoHxjF/chZdDyIkC49TOkRZ6HmG
/bIM6XosFanxW2lNnndVO70B7zpFvXHokqiuuJOU8dwUY3WriOEv9oCY84dhGuhPLNusj4QkT3HY
CoiNoFVDjGw8apwDzYEj6h8DHn/CnZGHVkewz1qqYg2GxEIy0cWdowKeYWRkizmiIR1UHe1ca+Rs
XEHbNqsupdoqEHO0BNVs/GBGQNQ9VAyJmJm97ntMMAVqFLgIeCPVZo6PD5UoTytJtHTvRV2SBpqI
TCcs29W7X0oUu6g4nOlRpE38vbIwOQcaQBE21NJEp6Mt06frpLmCLWN0orBRDl6Q4cM5ZsSM4inA
X3UhNZzHosZN4XPHKxwaLiiLgQM/DTzMn3Ds+cxPu3XsnVfHwIGX8jVDf639sAiItPapZiGkq4ap
vNKmrImDUS7ykDW2eErHtOaAbRf+gUp20c1omfwNUxl5LRI1Q5n+ZE3WZSuOAav/2P3+/xr8H4ZJ
9tM/xoKvXuvX8pct+PLf/7kFw7l9A52zLhk3fy6//GPfPEuYumBZloCQf1t9hfwmTUtnJQWe1HVU
CH9bfU39mzBNhwvBdD1Lt23xb62+v9iE2HglmK/gj/AsEGZYk19B2MEUfbvayLnHBak93m73XOkR
Bx0b+79Ifvk1U+SyXBssUBavxfFcSRnUr78qRbK5DigQ8Bukd7OF3sPp7v/uzb79c2H/XyXqtAqN
Yfe//+NX7PO//Qrnt1cjUTppvT2kdxwY34fUO3jJ8rIO5Z+PN/iM+qz+L36NcGzLBKy3wSekC6T/
6yuB9J5idKHprQUAZ2hPeswFqaXhP38xfyC1/wVKOC74LZ+KLoVlCNMznN9+TaMLRKTsTBzD5skp
vathTjZyKI6QZjfCKp96Ff3UGZtwnW/++e/+/bMSjmeajHCui/nEtH9/LPK51KkbNqMbfc5PGVBr
r/2rnncDVPq3h4/fIiwSUFxkrRKw+rcsmxSTta60xrlxMhNvSllSdumQioEldt5XF7FBLpbsh5l2
cNiQJuzhqaGTz+5FgeNNzqUINzt5FtLsZtzM6cigPXrI5pKYKdSyb4lQISLCA+rY2pP5ohOpEQys
NQhAk0QcWjb8azyt7SGZ8IfoCRBnNxRL0LpTEyqsmUfVpE6P/JyQn4PU82lT5sZ0pkRuvh0adELL
NOcqwEf/NTdzsVtLdFhX2F3jTYsIYO+l7rxtp0EPMPReaJT2aZ3bEfFIARTkj4nt2hhjSa3MVrCO
mJAD3xzUFMT5iN3OrV9qPEJICkxWbp3aKBSg3jnhgQszRUhfNdsxYjSpIcSZ+ui7FeOvS72l2Vlw
mKcO07SP5qgiVkVr7p1MrxgjOvennQ3dApAexde2uzZPopmbUywK+8ohx24zdKUXZuWUbxMzFm+J
Z5tXrmSVsGmA28ncdT66iMzaGWF3qNBKbGbVsmzi8dmAsekH182tg6asadu6y3uRAP+SZ/0SIyjc
2uvlNV9aw/MlbnbYEhHOqvheN+sfKi4ZzrrZ3qZ1yQTqpvNRdUoL+2Ykltq05nFb4YC+yiJRn/RO
K9E/jYj53ZF1QFU2LUexd6pysZ4bdnfUZfAPQ9HyZ7ZLs2/Y83dDQqhJkgrSBhRBAtWYxRtsALzp
ZY95o9EA17xed06NyIiAyBmCPTd37+YGpI5RA+Z1Lftno9fboNHSDBsChJGpMbiqhg0ZfY53RCYk
kKlM+nULyw4JINerRLjeTkZxsrVHTK44LN2QnQsSV0OZLz5Tss69FmB8LfBR5XpW3dtCFzw3g/h0
Fg7rTey2w2dXrEzOOUEybov8X1riGlFwEuRkb94zjTSIbMvpSw3uG2hmG+hZa287rOgkq9Tzljda
u+n7Zb3LJpkFrsItapQe0n36Lm5cezb4TB3rZmly+5A6nbVF+ttdwCzl29BwYSn5Ma9Qz96sSBjp
7DEgoy/eWoZTfEG4mX4tpzQoBpyvGDbt48x37rAabX6V6bEIgPzqw6UKIphSxN0oA+W2S8V4KHl8
7+dhLpD5i866a8fRDvTBXQNDk0VgR+TTI0GoN/kq+y1sngby2TGuEXyEQNYExERmwn6QBKAK3X7A
EcP/r5khb3KxA+BQn86YtzBLoAbSLRYf2wTybq/yDqXU7yp7JZm5ImQxVkN11mgKPWQXQzQruNxn
nusdLPSkJ3vmjpymhg/bLhFJK5tVuiIPAlAiwTS1XuyIuXEpKBHT0WsYqxdjSLeGajmuUcuwLcdb
QblykNqFgUBhSa6ajuBKJK5XkRaW6WthP00Rf0PPVB9FSXWNmk9dZ1bNiilKiEU+ON9NuyAtH91J
hl5hbxQppUB9E3oBK/toVfTQW3avcVpW4idFwm3odOPTZGPYp1jUOIi44tTp3PRmTeIIXwDhS0a3
dFcyc7SNPaXxAY/asi9QFdGk0fSnYanxpZNFSb6W6+q+ZqoOUX0ONFYP70thoLSKeve2RTcVEuwj
wtrqnTDpbOu0aHN6sHpuLFyb6R4UxdsAhLMdRE4cuGU7os6VMHNzgkhNFou8n6sM790ynBalE0vQ
c4AZuAxfNVt2x9Wduw2SjXnXxghRFE2mQRoTE8MtEB8quyk2GI7rLcFO1VaXXckonVUIKj1zU1B7
sC/t0j6No1y3cdN8rGkNn4Ux4cpKSCHSWfz8uZJyP6I5Y3JeqwD1u+sTvZFs5WhcuPHynZ0D3tEU
F2TD5XAEoXmbqTPcz2VR3RnNNH6uegzTxrZpwh0O4+NYN+lRZANurEjII48asngEr8RkSeFPWZrs
esO4Z65vNzVZVQFd7g8Er477Uilnm5GXswex0PzOWspgiBG2xeswb7QSeQdhPul5RYbpTxrv6tBo
3gsxce2GRbc4LFTz7IU9qxdj7p0Niv7Jj8whvSWjwN0kNcYoNNFo2qUazguifQhCkSx+Y8ZaQArA
RVRcO49TTZZzXkXdviOKgueTQy6QLh7RXCv6H8aSSRPbNYkk+eVSwNM4v4MEJttcb+29Dr/wgDLU
Ja8/XxJc6RGC72YmXz+/rWBM01MxOdM76VP6Y3aJFm3TBn6gae7RDq5by1zGrXHB+Y14+iwrmlSm
kvmoTQuU7ZA9J4GsjEMMBaKLnwSQO/6svZQHnMsHy2CpIwLG4FdoxRhweya3s2O9VUmnPkx8k2yZ
UXfDAle9pd2K8S+2MUtrKCfPWMBNzmyZQ/eP3WGJTSPAPp0eZxdAlqd6DoBO3odZFNYG37UlURt2
dAa4NgEj5ZSqXTYuiYm/o21CvUfkiQ1F3S7eCNRUAihiuqv6c8WQgEwTS3TXu7QVe62DzaVKt/iR
35VC4oqzxrxKNfF9aivjhGX+TedFhAW9HwBHaX7JdInaAjNi2XEtRlb1AAwVBw2gbTCXddUEkm62
u9IhHqTtpX42yPY8urqC0HUlithuhcHXxVAbIJa9uCJNQoUdbtbbCne/z4Pf3dG/AHuLJvDclVzm
rotMLBa62qID7ALLirAzV2PyY3K1FFU6lmOqy/inJQoP6j+Oul25QVNqRNVHlbE1sGj5tGJPYTMO
KCa69CsVUfuK5ftzuvxvkhj/oQmuYlb0IWg11zsRJPOKV3DiaXAGaAeTVCrg4k82KINhAl8O+pt3
ARhSTZb2OjrSpGLJHTZappuPC04pdA3lAkymj8sDAWwteNM4hblnqf0owNKd3p3AgWI9IO+3CxJQ
Jjgjs9p0+piHbkvY2NCNC7iw/qqqKkWPrdo3w1o/cW5ph3ow2p7cPKLedOiI45yXycYuxjaY7PHN
Il3fH3Uynoio0Sgs7gfuSW2cznaupG8t3LggG3OJd61yd95o30xqOVsFenpdbFrx3KofaPI2ieGO
l/5LHKmjmG8EEsuQpIsvrSByXtP6KzVA9ZOOYgd8nacj40a1JV0OUcNgm/5STSBXmU6giu10Pm6p
MRCIgjYkq2inlD02bJam3DMRZ6eKk+es803CMMXiKGSub1tCGAOKlkkUKHWdcUpyAQ6tmnYjbVkh
CD3kYBot28Ez1cGCJyZ4RP9ZGlm+X9IBdUliN1dWZg07rS68q6a3kRQbineNMDrQmIXIwlmuOwHa
igw8HrdJbr9buP0CS8fb4KYcpFU0yZ2BCuaJcOnRR7hu4t7IhkPWJl2gpzExKqvnXceac249pIRV
uWrPRNKIzWAI45kEhZxvqgsuyz07FX5apvHVgEgeR9ti86fN85UqCFNpGuHeLy5CQNPS5lOez+Tb
i/69HLuIGLdVnJJcvNoGI1dSkI/lFivDQdKqap+4+QAPSe71WgssQ4OTbeZykHvgy/6RhyS7noG0
r+OlngKzqI17sn8I4agGGFgzPqRzdccDJ4in8tyb1B2z2xxm1bfn6mmOW56aDuknFn+K/FoLoSTs
WW/OxkbPyy9a9/qN7SU8pXgMdy67Z+tDgA5hVYjlBq91CkwOEqnXybiJyeU5GFBPJNbFjfk8Vcmy
9VB0QkMkPMKdVkXH2AT15ms2UCtgjeBOYxvdIm6dTqOS6sQ5t+xHYsn2mDDbLZGO5De2CLyMOhl4
fHPiG7M06k9Jg2LIamv7kC3NxYSpwyv7oveae1IV5HtBoNCmqEXMdlIPj8WiixtVNeOOFHj3seJZ
wVI5ciEJif2qdE15qDpINY016ar3dLnr6CZAIy/6K0N3P0pT2ZumLCRWTRNDSRPHYUqTx5YRQW7I
2EEVLfAyCJF48DMmk4UqgrWitkn2VX1KsaOFQHxpILEXbOdmecsWaPM0rcmnr9SnLNz15KGjPfRV
jFYmkfF5QVfss5yg7WmZGy0xIgktqCebM5MMiLozw2h1Y+VHqbk+zEnS3ETRiL0J9fEUjoPQ90Pj
qXdrnYlssXraY0kyC3AkpntC1QnbK631ZOuV2kDKDfsmL5db14qX5xRr11WzjksoNOqyPbU0J40g
iQPy0eaIT8f7kdtN+qRhHbyEztNNEWtatjNZsqhlgUVDGXHJ06lUOJNzhaBUZveWUe/p1fTrjJAl
k+8s61a1Y1aLr6RrFc8g+sx0UEg/SGRUW45MlD1WhxONyEzYnqQOzElbfG8lzrSPl2hb6+sDa5ft
k8AGU1/FC3QgM91+iaIcgs6YXsuutDcDgQw3iCGgTmyIrTmfGaBzvIpSxqRdEf57jKbM3udWKk8j
DtR7fObiQE+o2on/Q9qZ7cbNZFv6VfoFCJDB4HTLJJmTprRkWfYNYVsW53nm0/fHOt04VtqwcLrr
olAF/FVUksHgjr3X+hagIpRnZnonOc3fNashA9TJXwthAYlwkjiIB9SGUANrf105+Y/b8LGYbKpA
LEwukBDzNCUDpg+Go74K5Oq27bU3M62L48R7uzeZDBMjpRVByx6JKE5eEmw4xxinvZvnU3tG4p4F
Y6dVHpuZuLHStocsG8V3VWm2F5D4+kkrS8NfzKFkEm5qXt7l5aGteXhNyknUjZOR9rI5MAtvLGwP
a+V8rePkl1IxBahqitdCwU+fKc63vmjGXa7JLwjv80OzIHdWM6c7C9SNnDCdZ85UwH1GKqcRFJMv
OlwMsCqgE4xlhVSfWD2G86NnSrAvqWC6K8XArmAzx9YS7kvJ/Bssj6T0M3uUCCL5Rm/jSUkEdZjB
dyGCmnmbOtvUsjOc08hs9LNMppF0WN3YJ86KTbCpJpy+Zr1LM9w9M4GnbrgqtU9aovF57gt8qcka
cfjSXkOF/jWINXlTpPkPDIztccyWcYdRY77vCaDfM7v8NViDc7cAePJSw9k2xWo+RjBL8Uyxu8dK
Wp4r3XIOgHsmP2JgvusWq97bYcrpKZb2aRws+TItuuXNiTC+Cmewj0sWFp+4cdi11jn72cwMh8ys
+CZHHXtYrd9t0KmbKhdZwECm90VvGG6uo58YKshhbcUhNK4riYYbhtZQdX0w2BzbpMJ3iKFtv1tz
iJCRtQFGMX/sohFjljLEI+8KZ+YZCwrSlrXbzYwtXHPsf4VVS1eoHkyvY4DEfCKy/W4gBxBiD9Qs
rey9ITLTUxVNWWBDYGHeC2tJ645qU4oDr8guAcQjh8y417OseFLs1dzVff2cEd7mS8KmGCSuJqSg
JA0aQTTVoOFfUI1q8i2lk0dGGS8yjnRvgifsN1anumud0SEoyXMYHHV4ydpW8VWcUoGt6tNeCk0E
Qp0UCBywQPZ4mTDKVWXMXeVwfEQT3yNhAOusa7gohp74i1Gw12n5VprGMtsqU8DEKwJEbVKNu4Sc
QjesGOmvY0mpDwL4CLf+Te8MRArtkHltbjF111bVzexiA8PL7FNFWJMLqrfcx5jUkAkt3b6rpvJQ
MCU6mM1m2pO4+wpn7G/5CaXfzDK/BbSo3czh3H9HePB1rLV+B38L8oQsFy9iVBikcqBOiC2JdDPn
pB5Gy4FeFYf1hOE267jADh7XT8g3qnsEym/MdiMXti4DuDHOUUK06b0j0/LA3+nsikxQmtAt9cep
au9QT8B6tZzuIWm77Izv94fFv9jf6JPw9mHGMBFFEgHOcGlZM0ogltcRBW8VEC/rHLK6Q3OKo9qd
+j5h5MbtzjvsVxaAshcnUsV3ALWL384z490OSVLX6NahTnkz0xhso9tbjXITAkPHOsigmfBQ/M31
+BkXjIAMmY5e1/Zos0gbOVrcpXt10nkRbJCNatpol7q340AgpKCiDJM9Jq3KVzQUtlEInnbsGfvT
iOfXNHJ7JWclKJtYBE1if22k6Pcl3a8HlEezDwpHD2bBkp37Ib5PjWTcw5XT9ljw+VBxmAssYKp+
xZGB462Jh7YxX8a2rQ7IYxa34LCyK8olvkRSq466YpsbRK8DMogseZ2F6dnJSCJ5P2PNjQVoEeha
R5DcNB1SO/O6FJlVr48/5jgrdlGUmIdILqh6i6H2WZzsjxBiAtxhawBxpH2dwiZ+VKy29ExWrKsB
1FjDZGscc1CcdkqrByv2GzD9SHy8qHGSXdfxIRkK3QWJLA+VnoubDDjOrrQ0jv91xASyjcryXBiq
CKJBe8nihrZCGtrQqXr0SBOME1oqcDnigb61cBBOqS1YPlXMkAv0Yg8Gha6DVdU3wu6RkIAI3Vcd
o3kDmNftmquT1wNh3DVmpj3EmLMPU8TnfVXKXys6qSNb7hBUJf25tRiWUyozWrh9SDkR9QSo9HZ4
wOTKKRFdgVevBrPMfLS9AgC6G+vmfJpQ458w4Ysn1JNk6ip4orDpQPYquh80zOF3gk52I2Qy7lKA
Y3RXRA6YOPlIDUoGVVdm6Y6sq9IfS1ojTdI+U/am3sJJyl9mxMsKVoxjpDvaJ4xIGDmBUC/KljBE
IYXUribUD3EiOXUEh2kVB/ec8/CXYoWoVevKk2nREewstAJ1NKksy0F4kWoV7mxDyqjX5qfM6RqM
Smf5k9pobpmu7YNgd9s5nc0HW1jLL9JaC9pOROHRjaSATJjRk1EwIC7E5/Ql5LBwI1rakUmWUzxw
rHf1WZVBS4/uU5o9qOU5S6XyA3Zshriwc/w2ybi3Wm3e0bvEzabxcKWuLLexlmWBMtrpvnOQ0s+F
NTyR/KazC6nDeU5Uue903ADhXI67rG1afnm+zRrgWuM9qj1HF/i8YJPtQxJczsATFG8sdLQqZJ28
JNkizy3dzsehKW30lZ0NgjfPhtvKgHks4BvsFKUSz4xeRqQGm8KjrJqIaQJUBRSoyeb2OkUOxOE+
zx9mpfvSQsv2+mltdllcAUYQU3sDCLPxSntqX7PaGe9DLW3uRcVB1irEtLfX5Dldw/6Mbog5fF6a
NRvaXNGUT1JsAc0Ed1hQ9KBzrT6DfRdvwGFsjJ8bbmMOlYFxg4Wf2qjUO3zi3xdthZuOZIOWVE6B
qLbY1ebFPmtIETzBzrdPRTrirbcQDOkZUF5lwQxsl9kNLBeD3qEDWrAz9M1bHxe4ctccgoXpQJVq
hzL6OqAIYJZEwdXP+AfUsGVWXxrhg85xMcijQjxCyRuwUVi0yugfIOOPYZLbQDXPfWJOdwastaCt
uvVLx9q979UaZYMibPtGn+ovzVhGnq21KBtbGkba8DOsNZP5BJ8d3UhyOD2qOGoEgdyb1F6uHhKT
EsZAEI0u0b7ZTqG+cUT8amThdMfQTf0GhSp9Ts1qULA3Jt2XMbejI/Bofa9M6pNEDOU2OscEQmQD
zen0OxbdM2JSG0/4NBRPKp5QV8Z1vu8GKGlUqGuxzze/p5e2Vguua5GQWGgq+X2RtE9C0YdbpzQz
xIgOuz1aqV0rtO6mC5vtHLf0xUS/qMpnDh1rsgPJOKJFZAg24BC+51j6yjY63Id6ApBz7j8xbYwP
OfRiWsFUHaheNkQT7TRT7xGQGKnpxXDQ3bLGkqF3EL2a1cxu8k68qlOSnzmPmm7ahON9qxI3qjU1
3UF8oLuQYEOXCNwfBtNjPzaKeD/o2lijGtaUm4UJhWejpfQ61tdDSsA47xPRSoa+1SuRQi1VaNWN
ESnLD22bWGcyMn5YZogh1SrG+T5pTcWvdeSFIP3oiAA92BHZXfgdjdQWuhxfC21x1LcVPOoOW3OM
9nBwPKQezm1rxvE9k3leBqqS0dM6p//a27ovLABL3xRtXtmUDeXs2AXsx2meMTcCtuDrRkpir+Xw
AEkjeMhVm8VsT7pzYiPLdxk24C9OktUk1EI1nfi+7pp0rTxQWApg9+Fh7rT+IMw18UAwOj5HuZZu
1qZCNKpygXMv9HM91t2+JmxyV+sqGWdrCHClzK0Z3vO0fB40OxVM1mjmInmqj45wSOCze22PSgBv
6QA7eQUW8wsWeh+YFWp9ApcmX2z/BuRM2TtJxU/VGazVWf0t1HvtoIn0ddaz9cQI8WV21mcovK8g
WGzPUsfnmrk0CqEYhdhO51g9uq26IhgDrIeojuAfVjr2GJz6O8T/3bxTaTI8g86XrykWtQSXl7Bv
kATqlCB0varELCgciOPuyI29LPlaMAlrrBMi54VYicQWZK3VqwI8o1/dBmVuvhdFQ86rZcd7Pau0
Q7eGk3A5NxGHkaYEZ7prNi/wa8N4b4YRw9VUT2+Wpm7uso6pTqmV5DFAavB0pol39EbW2s/MMSp9
m3mllzlVwXTPUb50FvyTZInng4iqNkiYMwejVjJsjKFoyrCPfVuJ4zN95vJEe6c8GixFKE1ZSYTw
YEOKTmA/QyxlVFNmrEtmKBcYZvMhpQGNN7nIPnGsi9iE5RjMjjkdUENm/F8Lx0+ltIICpX5QFePK
KJ89ZMjh6EgVIWa/VOuhGPXQsyfB0QEcym6MCMS1MlABQxaa3jjpa8Bc5VuSjsY+quzcH2RMu06H
yLYrnPYtURziCtJICnrigkD3div4dFiXLo/iu2xa9ZW2uAoRknrgcWxL2x+GaEaxlfdBnCFpH/oC
eaoat7c91FBIe5PwYK+VgdVZxhk02LyTZi8oIOmrz13yymldeNOaZvDUKe7QULZeEtH50Af8a5vG
66D2y3dbizmoFytsse3DAGkn01u00sPyY9JEhwUPrl8yRo98L2GvLgusBhzlX7jjGvzVAtV226Bu
QM3LOS/NmHvSs+KL8DPHyPCgM5zyYbiYu8zR8k8LzomXrC/mZ6Uz+sYbZzDkTpRjTBm7jfIBfhIU
u+FamflidBWyR9JIXceMYq+BIHteS5i8Oao4hj0Ww0tOVCN9IosyP60BSauMgL4rC7LsIK0US3i9
mpUeeRXfppA3HMZ71R+dzhwLSlwUe1CwsjvwlzivAWvQmzbbQNhTf1DCtd9obOOhiKboJDHBore3
xMuSawa8mxiHduVY0/3Q1Ianm0t8NiNd/abkkioLvVtFXMcsdqw1hOxI344Wh58ni7MX2urCPuNG
QJQAdfWL07KCUwM2HBpuuAGhigEQagbv/5TiR6kFQ0pzPqzLMO1AdFtBj2LHV6aq3/PXzPtFGWyw
mqH6pYUo76pQi07pIuvHHI/mU1SQmB6mQ8/sPIo4Yvc/wrkb3M4sC1imau0V5LSf47orA+TrReoP
SXxSVsmzSAWFlsVwmwSeoTV6z6qX/ElZchjjWJZ+xKFMKRvm8a2ukyrg8D/ti1nLSM8LnYOmNsmP
Ocvo+YMp2dOrQ+McFr2/hnX2ZDFV/cRckvHrqDQSJ2GlCTyao3o/iJC0GRW+BcSDBIZanzHWVTsU
7EOYJHQBJo4SY8tTG6yCynKx94ZRN4Ez6Kpv0zlBj6voy5mu4koyJtDhBFcJ4tD8Tk9LIkGg8GH4
118Lq1SpLsvwbtLL/qyvmCtWGsEMrapNpKMYP1WAYe5ckwvNkOrHkimqbwFqbgF7qb9wDFXutIBX
1UHlBhZ06lUFnjJOO3w9pjsWQJBLBRi92yu0jqooTB9jFs6nLJ/SV/p6pNMa9YpLkMe+W3hV9gi+
VjJpIHTkLO8Ydibp35Xexnc5I0C69qt6zHO66kA+nQN3u7uUzSgK1x7EA9GNjDNr836kUroYHPYa
RDr5uA+x7gAOQEtC4az6QtXxumZ562sttGzjHJGJjIZn2fxCBam8pq52PvLmgr6qpeGhVBlx3CQl
zrACh+9JH8LqVQLpZQCj6GezEuYmr0kxq0BergECuGTWJgFzA8Z7VqT62mA5p15DWzws9nepGzOl
GGjHXd2yldSYxpoUw3A5hL+SiNc85R84qMCfAQJxVjO8dqXi72baL8xF0BnkRiLbHU6E5bmu++4g
NEnLgnyRcF/EOi3+Fh56loDCoKUKTqbvDAZeXfNUwcEOgxDi+N5o+/xtxOH2QkrzeknTxHwGOEOr
K40U2pY1k4rc+oReHtUN5Wr3gZTvSoJGrWCQbyoEMz8d4zsO+v/1e0jg2IgkNlU9/szs8xMA+V0B
LA4inQ/yelGyDyR9V/pEjklo6aCbO5qBaVFcZ/zG1AG6NfftxRqxD40+loQdkL5/a/fe+/iRDCLh
x7+PbI/uuo2n8v1PmkESJ6qY6osKgK2HCTeqDKufC0a2/8ML6VLdpIk6CsUNG3B1IaWkNxjbTfo4
ERLXMg/KtJ+FZh0Sww7+faX3csT/CEZtgR4S9azGr9usqL8/JWaP6yLHOHmsEiD20Tw1d+kyfpQh
/f7G2RpEAjgKli5NqBrCsa7kiN0W06GqzfpA+zDyBvKV9tgty0Cl831SBJbFf/+q7f78t75zu55Q
IVjZpqrZUjPNbbX8FlCZTNCTkaJpDwVOrSJwliy6s9W6vK1x/HwG4l/+GLPpSZusDxWs2vuV+F/X
hg6gSp3Vjxz36reGFXoTCZ3hobQOmUKjVKUinL6H+UO+PhRxx5f6M0mNyBR6imYAMuyjrXxKs+SD
1bqpft/fBM4dlnDQgeoGd+NKFaxNES9lFReXCh6AflynF6ejLH4Q3UuYlMgZ4g/u+pWsdvvp7654
LRJmLpbGkyiLi4NFd9fJ9AbupNss8Ws2dXTWwVlhLCxOStWdi3q4/PuhX2X6/t/Lo3m1eT2xMF89
dWjVPZ3+qLikTXsK5+ZlWDlk0EYaE0AF4xiaWJ/QZy21eULK/KRQA33wJ/ztniN6xVGtW7pjyqt7
nuBn0XrqrQvHa4yK/e2YY7Gld/pmV+uLSTaG6cTf57m9rWbDM9BruyYMhFSm31Pw3226TWO03VzY
O0BKZyZf/w+LwsGBzFbGS48M/v2bMYwRKkhm5BeIaxdznekqOCDqJA3DEnWOWS1ea/Y/ESJ8gM/4
6+KgloRyhiHcZPt8f+Wu7rRMpnkB4Am8NFkEbUkgNrrrwvhcGy/6+M3ubpT59MET2T4z12/B75fd
tqbftoKFMiRuaxZFSM4TOLSGLvL0bYnIDnMIgHsJiTrMu3saUagq492/r45Z/t9Xv7rdapVUaLeK
4qJklPxrujwYVkF3uEAiZBY/RhMJah+VnTvFqAI4SP/kDPIrH81Hwq12fPCCZrVuatRJRm0cpcpZ
ZtaI0dGbn1OMsReHyYOhLMgfh9KvJ67RrsWD3egFpSQFlwPzQgg7WMbhDfvY4holdmE63ex8nlai
eVFMPy0RVdObviPny5fr+oKc42xnNNTsqUaq2HlFFQdLX2KJYsFEJPNMYj4MYc0gQs8/47B5Isj8
IcxqPvL8z1DU0Jxb4NeVJ2j8PsC6L5oZek5F92MubWzvYAs56DJKRgYdSESxu9AAD7DgDwU1u29N
8Wts5HdETCg6p95vsaC1S3VOmL/QoWG6GEVPTYKdKu3EF62Lzpb9K+Msmkvn2ZTb0GoY8dPxuk8M
GHbRtKE6x5ulkk+zMt2U4GCrRcjdiGK57qJP/37w2p9fPAabDjuvZmLMgIDwftmxDxAPM5v5RTXt
B047iYs5s6ZVp5zmSOzjBfEP6DyMG3syRs5QvT7H8Nk0Ts9dKL6Xg3JBu/HRDvnny8BIR0AHwsVq
0nu42p7ohuNylFV9yZpXgy8Bz0nSY1G0z00aOJz4leV7Pz7pQ8ZEb//BLfnzXaA/h9fCoNYwt//0
/paoNItHc8monkalPONbHAJdEa2f9EQ2ka6mvrW2mH+sTo/EwWrr+z5ff9ADiE+rpqq+kuvmCYBz
f982hNkrSdSfZGzLQJ2y4fXff6u+2Vne7xr8rZLwERJHLUmv9/3faiM8YABhVLjSj8n4mlRfcPbd
ErHG0fhB0kxJh9tI/cZoxq2aO2q4Hy3gA2Mtb9r5PpwQmISjp9vfSSLdjeXbzIEgV1reXdTBOVYT
3BKRfjOryW5WMYWmHxiCtr30+s/n8GTDXuI5U66+//OTNKoxCyz1ZZX9mfBWyOJQ4CfOHh9scH/Z
1aVNSYz1iK8KFK2rGzUlldYKOuKXMmcYmXGAeqW5RGaiYr3O5VzcJ46cb/GjLGdGr0zRk1l+UML+
ZV3Z7GEOK8pyYJdc/QmmlRRTOHT1JWmel8n4VOJgLOjQMU51QPuq+Qcf+T+/8fxkvp+UsQYFun31
EikqfmoisOpLVDrmT0LFYdnJFVKm1ccHo5rFZ/y4JSMljYF+zyn832vzrz9XxzzkWDBaxGZt+/2D
pqgD7e2mrC90oJAoj+ymUVV+SvqCkM5FJW+n9AbH/ODtvT4noKa3xX+8RNsbQWH7/qokYYSML7eb
HOe7kJgixZr/5xXCu2v856X87VONJbYGVN/XFyn2Dqf+foHZYDwzpUMqNnuj4xO3dVyG8oMF9Je3
BU4OZlg8U/joruvGWteQE0PKvOia8zTCU7Gn8fNKn/jfD+4vJwOD4w/Hfyx+gn+72gCbhOGhKK32
0mnGPQboz0o1MgrMD1HcPSJo8SDSPeEeOfayDapppYJu/VlHeuoU9SfyCj5YSdv13u8S7/+ebaX9
dr/zqS4WJjItFdm9weF8ZuUwTSQOtA2m7Onfv/7PD+J2McviPUXQyZ76/mIzzQKShAy0V0lyVCvG
t0N/XO3iAJLig3PIXy6l4VkzzO1p0mK4cvfBd0mjhYbrBSzAo2nQbwD/4gRRKt4ikC0f3MU/V4/B
1fjYO46uS3l9gl6sadDSsd+uRrFVd4FqlQQgfLDp/PnWG1CejM3gCUlXyKtNLnbQw/Xx3F1qo/W7
YvgO6JKkIptdIPPTvsNWP33wWvz5ym+XhCCIgZCCQb165ZWltfJZ45IZ1EAMIppyVhtl+vLvdfHX
qzhScGhSVfuPQ5vuzEqBGLa76DUwsVE+Yrv/4N795WBo0H8QOrpTnU7U9ZGcualE7rSC8y/eWoIP
m2lh6vU62xwBa3TCME3KC4GT+PviD1bH337e75e+esd0lCgRRGCeW1cfGmK6Ieagkvn3PfzLEqTd
Jvj6YUgT6vVHuKzRCzGLNR6ADTXYCXXzFh12cV6TfP2gsvjz3aJyUw0OjqxF84/HpaSj0wF0TS6D
Ya0sPMaPsY4HcCHE3KubbP1g07zao2jWSoenRikNv/PPbQPgqqkN1bhcRg0gogIZY78OqvCzfKl9
B/IPgulOv/n3/fzjogzABDuVoaN+Z+1frfwwFzmSnsG62GE3BIT2cuCJCeAdjckKZu7vKZuU7KNV
uv2//rYd41VX6dXY2NUxu9Fzvtoh9YbWST6rykUwjzyqrZYFhK0rx6HSsMp1kXavWMn0hQMlLkBK
5ZMddcihWlI8X1YrQ3Uo4hW+wTDllwTz3blgtv6wRgmVyszQGlLYBw/najFs7npWm0OdLNjZYX2+
39NlY6yZM5fKZXLsR7Wuq0czRioEKEy5gQ+kf7Ah/fFYKLYE12Gr4Fxl/6cW/e17pWbjmFtV1F7w
YPjpNjIZ7B3gGkUQWV/9z3qwWwORq9kSkZ9g30CC9f7H1ZRgGCK79jIXHRA2P07T3Vi9dOFy+fdq
u3p7/8+F6MUYNCtN8sLeX4hBzZISUtJe1IIsupGOUHNfWLf/fxfZ9qnf7h2Do9nET9lezCQK0IY9
ZqOF6aT8oN3yt98iNfpvQnNUSuPtEf52mZBQZ3T8lHDmcKPkL2Tm9doHZeLVl/A/t0sK+ABS020a
SVevie0gjBkLjpF4CJ6E09woqn1nGJttOzrlSby6cjvX/vv2/fWipmluv4wd9npHWAtaMELOvEk2
6qOVZCEtJOlvdg0k/NnB0B//fb2rz8Z//cj/vp5xhVvo6tbMl4zr5cPqFevj0mgfnNz+eHdZ3tKx
+KzDbKT4vSooDKOluViGsFdR/c0CyeZrA47MOv77h/z1xv12mastYmwiY7UKLhNCeoq7fdTuG7Ff
9NTDgeZGXPjf1/vbHsHXSQUfAfWDRuz7BdgU5IVC9a8vXfmQha/w5zLrBptX/lGr929PCK408E0+
p+zcVxea04QMdKNgReAaNuP9KD5YAn97QP99AToc73+JxGFgE+vMBZDbCZjBcKp2oQQ6DODv3zfN
ZODD/9u7jw/Lgf2H4ySDIBDHVz/HUmdzCQu9uqiks6EjcOy7nLgfj/RquOdo7I4T36e7DL/IOR0Z
qGLzRu1kzXQ9mjb1ajzntLH5X8CQsI8tPiBs6t027s6VPDlInRx6WUsFGm8vsa0ClH9LtNI8YA1+
hoFWeUm9/soUxbqkBulv6dI0hjfEFkCERDdggY7COZSE7T1MbZT5kVKEQaXDEqLo2NQmscY6JlAs
MibomOgl0eCSLkwaNWwLDy16vWcK/9PuW9CQNGJ2UZN8qxArTQhm/HRuepzLHV7wDqFbAjbulwNN
ziUCFEcO0rN9kQF2MGiCbKik+LLOy6lcCzBnvboDQF8p6Grw1GACsMB2RRJT14QvjmDY2Dzg04Ea
p7SSke0y409KZO8mAkuCyEyHWMuGgHoDuxIlnoM1EsdmJubwQDhm/UCwwk+9IDsBcYv11VqHYa9j
t94j2B7uI0Vlzi2shhwoDfEocR9eZxfCN3Ehnoq2HndxYqa+gnHkU6eP3VmtkTRjhOhucI3WR+is
LLCkkQeN6KevVh91e2MaGp9sRIeeLaIQm8jeU4le0ltzeFktGm3Pgv7the34rZORSST3oL1BV42O
ojWmz0tjCkZfyzxgJSenZJEthfa6KSbaOkQkZuuZn4yEwKxNpBHisEywyZQZlVGDyddxyv5zRf6O
l8F+giaBbf0mn2JBEmnx1mhgleiv2sdxgJKHlsAM2hXM4lDi80CSJUiV46WZEnv+loxQmUitzH3V
Dk0f0Jp+qCXqWGQV7W2S2fapmIB1Gw7hHMiycp6lqeEcb5AJDVaQi0X/Gq3E8WYCt+84RNaxUdEx
Rv2S+2m7vIrpPBEONJaEcFkhjuqYPjswyPEuDOFlEYGQklWxGgcgeK8IJAARWjbPwy4bz8TDlBMR
B2+gFkO5tzQt9e2u7I+d2df+VJNbktyMW9iHq4wb7WsoLBd9uNijEYgOJQHPB0aOeNtxe6EfyXWk
hRNIZj0b3tpJ+dYsBl2i1grJRG/FXScLBgXdlsaaLNYLxsrFdLu8QCmflMgk5nbdd3lLQJjeaSjJ
IyxLSaw8lFNln0VNsHhvpLNbCtQ5w5DM5wm3ZwC5ccBi25D8aslfCjhAd7B7Y6c1SA/HHF+CzKxv
swZeldlUuSs3yGKuhOAhCQ8/EqI+U2HryW2bxeOxC7XwUxitybGriWuooIPcOwvicmeFEYOOFyJJ
WSTfgfjjYZDYETMEvH6RJxqKc92+S/q4dhP0Yns7Nn6a8GPQn6JsI3UFTJs0gwZp3M7OBOqsIqQl
Ad/0jBODOlmNbifsX0eweIxo0EbTNY0fbHWcvbiyy+eoMC1X578GuhwMbwbfQFDgaiGMJHWoHhV0
qID7XLKaRFBv6nOjLmuvGdQc9jEmhURsIt4Z4RsUC4gOBb1sUkqjG5P/it1hJZoaaJ8fry3URwVt
OiZ4+CLSUuhnDnDlesP6FVPMuVHXd0SZ2bEPXSXf6b2NSyLNZsQtJpwVm1g6ZYwgfpM+g6qs3wxp
wLwTYyVlKGqGx4ieetBvWvShXqtTbFPYjCVGKLNaGwwpUP7aDC4u/0T4oK3YWtW4/pqCh9uRj4a5
qiMAM+m27EcdYzk+rh6ggsaHPsZjCW0x9NuqcQhHX3RvxW0fFES3Mpkp5Y8inNVdgzJwlzTWtxZV
NCDG7HUqu1810jXGkenraChf9HoAQDLrP8uQDb8j9RkjG1hWns9Pw6DNa4mw3mnDALhIT1NvHZj1
FsgnHmlEgUK2sFuWvfLUZjN/ZmPmZGPGaI8LdXWzBBt7hBwaxVOLRtku9b2Jr2qLTCbUOIpDPM/x
fFuOC8AKHD7dZ/5B3kSCXVC7Jy2tBHYMeJMdyjijyZ+tovhsNpbxZSB55DyhRD1ByIzOEceoBp04
Push4Y23NgsSYkvlp4xsxytK1LlIaSds4ZF+AiKMWI8OoafFjnkqI+uXtFsQKMjabzrLwYU/EQzA
uRlioNHNuC7oCkXtqAMarNO9mKT0R2LYXJX3JMBEZH5KB23ao9DoCKNa+ru6lukJyjQ2fs7ANxyu
Mw/+KZLvynhjE6q90QTfMvIz+E9944aZnQb16Cx7bI9zEHOeYWlPA/1mNJBIIlEqS33Z8bFdT2Ic
Jo9sU/FYp7E5umM6DAN5yVO6TxREkJPqpM8y7PisC+q1n0qN4c/F9D5SJLTcTHWKLmSuAacSIzpU
0lZ8p7K/EwLVu02t4YpzVnmHXpTIhCS3TFcgEYaNI7MbCN8vVmd8NYbheQE/7rZ6nnyC8pJh9qR0
MkbIHqZJ3BD+0/acD0r0YJClhB8nhRPQQY42yJB3YSzO0MihLyG0SzSpH8I85SEskdGeyho0+AZQ
R94YRfeCp8Z40okDKytnf6YyDPocYV25OVvLnJef1kzo5gyid5Y14AmMyd3M+3I9zZacA9Hq6bFD
dXo3ZhJ1QiRBMoXyV9EwICeLOT2pfd/7k5bbLyE2bFgTRXXINy+uVeDOsvEgeWDgxEsHWABrBGIc
BGWr8bQuNm6AAZwiVjht/FTM+EiiXi1vIT9rLuk1b9hqZjdO0SR2qtkCHFKS+7XCklYYY3ZgmLre
19XAW9LpXXQjCerapZWpnJdt0oIxO/L44oWPXZ/LfWR0ck8M7QyrmGh1Ux/q57Khxz0UhDLwp2oQ
cE1r35dog3eV0rcgykbnHnMG63hpnJ92S+iQ3SqaB7TAeQAkZftSnRDTzT1vK4HMLuiyGP12/SwI
8/5uoqtFeZgRCm+Ea8H5TF3Z7EU24OmRk3rRmiZ8CocIG97QzPusJGU0ckj+MyPm8A6A6SABmQ6q
QikG8i2X6EnF4vdJxnwCl54CKrPn0aujMfRpPtVPctMdZ0jE/F5h88GvjIZg1tPATEd7n9hq6qXN
iILdYRqWDvajWXY4sUPqx3iyp8q11uaXDoJuv6DDv7CyWQua+UuVDMwJ7c7drkUToPL5jcijzKof
oIqMgLm3Sr57KDfBu+3G89I+kSSoYJsgFQvHcl4V5zTR+qfGWb4Tx9ZR/QyvmOKjW6Kn2tuxFaqX
qdrrbGwPbaYbb9YCXehk27sevxfutoXkypnzM+NrjdI97ZAyl/1dzPjWVUo2U7tP1qBuDeaJiL8D
SSjmYzgvYDpjXsY4zz9PjZZ5zMDebJFaeEPm5GRL9MRYPkS5T4rgZ63GT4h50YzPdPUsaq/91HQm
KSWycdV5GkjxcpLDnC4Zw19TC4AXzD7A4fy8JGHugxpGHtlFeDZtauDzYmgNuZN5/785Oo/lSJEo
in4RESQmgW0B5Z282RBSS8J7z9fPYXYTE9M9UhVkPnPvucc4zupHs84TfA5V7il6sZxhuHVffPDz
ThtAeaJqnRldWv/P1+qWj2DKTsSnJmj40+AZ8wRhq+hwd4Q/o7sObUhNlCBig9G/wRlWiJchh7WB
tgxKa1XYF6Wxw625UDrplezumMhpBtR6DD/bhMZjmzbz+FDh6mooVof6w8qa8zSZn4gJK8TYdlTM
8thVgM2Ijq9UwqfVpvxEQb4+jky9NjkY3F1emINfy47Y2qg1udbrshGnljAteWuxCl+g1OruIIk2
zzGuHMwOUbSGyc/F90f1sUhk94UhfccmrStdYrkxhfKRtV26yevY2S51rn+ltaCJsfMIUFhjLOwx
ke7lLu1dB8vbxjkNLDg9jFlO01fNwQNk/QRNSdBYT1FMoKpojKdhBDcfRqzLOe3tu4wt0wssiDl1
U+etCzzP6ggR0Pp5w4LUPlbUfgd9UOJtjdnqkGRodRSKag+4a++xdKHen1SiuKFpb5w2xe8OUX7D
cBI7aE7Zo8oUcn1V6Yekst7gJfK22E0IVKBBQM6Btimi4CMLusI1UkODnaQlqPLWoxDBNJGGSUTT
xGyHri661O3MX4xfvXjOMW4nngOMgcLeVvhRRUYZg4uPE5PY8wu+SBO3UmIuF1tU97TOPnpwWftR
IjbeEBPM7ZyRxDuyGn+yJpU8VKw2vtCNfAsPlNsB8BSCX55MdOLRK5UA42Y4PT8yCqd/FpkAEEQT
c2eKssBC2kVXWCWIXMPFFLnrWEPAwSDK945M8o1W2Dpu4MnaayuqG2R/s1Ydw0GLe+uWBg0ve7EC
SAbwyvjd69xr2hlXqh04N6bd6moe/Qgt61fJWFNoNCHHaSzI59FsZdfMSvlFnDEWJnbffC8kG0Qd
7i6iGzo4moGCWEJHGc3B4JpKTULqYDIxRyKwUaEyenUQNmc54r5RdVsnT5VbqqKxJ0uvpMwD7aHs
jHFUoOFBPLir7UQ2xEJcqwgw25okhcC6hgZitxbDcYIhGP9SzBH9/OuQ3MwUAnyeKEJjUxgESMSG
iSkwCgQFVgNgySGfXJ0NkB2qPm1zegtgVAMRPqrJQykrT1ny6anTGGrUcTfsG5MFLLyT8Ny0Jv6S
3LRBZMT9Lc3NfodcuP8EHWif5JQoV6AKQIxGs93m0C/fIw6cEy6clHSfFIISD5d2p8rF31NGQCKc
sn8Ci/A7jEAyo24g/bDNlrMWPfXZFib3GlyMtLvSUvFBNUskU0URtJBRjnJE74llriw/QrnraSGh
eUS20wMiC0+9OIpSfk3beTdKiRMDTHLxbS7hvznWxpdQK8pDZyowMtV8LuMDa9GsupoE7WEDh9f8
F6XmhJ990r1gSjI/U1GpVFWA5koATfXJDy6vbaf9SF1XjjApJtDrg4aBWqMti7BZE6jJMbBUmMfS
SX4W0ur2elYyMrEMQS3Y4KcodVQKRcKCHyH+q6POb1a8rL0mwSVOW1HuKZmys3qDsEwo+1DIKF/R
cuIaTsvSbWB3biVT7Y3VdC1uoOWBWcZwUkPkZshV5E0fiO2L0ffC3YeiGedqtI+NgBTnumgeI822
nvilCIAieWyIbZSH7fiJfV8hyQhXgkpFBcY9wxnXDb0/prnx1sdV7M9dpn8mou/O+mqx3NSAff+W
Lmu9jiP1NBjo9jIC4d1UDd40mCKc1gpRXnhvvA68h1dkjbZvHZ467DbfS5MOPuZQzAu2zjG6OOM2
cazAH5vqe8JD/8KwCcdnOIdblnyQDQy+4nmejcfCil6WZJw8JkDYmHW7xIQx54QSxMQ6yP531KzM
rURa7aO+MTiG+PZU0CuHcjbbR3MoSEE0S+sEZCy6Wka2bPPUTv0FNBhzT/JfQeVxHigfMInKW2pN
lK1d0TDmM5hjhAEvqfmPS+bXMWE29gipXGPGI1JiUdyHUgt8ucoNwzi2uEYBLtZyLG9WrNQHq+De
K/DJ8fPJCKysVvuh6nwhPqm3Sk8SZK6Y7Vc11s9oYCIKsHbcakaZXykRh7epwFyuN8Eapa2WgD/M
ZheAYl9teHQISyXTD9Jgw21RDBQds5n79DZgPNUZB0fVZcm+K0vnGFraX13NKHQrggCq2gT6YNh/
VaXWQMmy9Dgrs3lBf1h4RjciqgxDvXms836imSedLaoaAyLUGAIvGMIeynPQbqu8DcDg598ssiJe
2+YnmrBX4ugR+lEWPP39Iv6tLpYNIrhyaweBJPgNIupvGpilW7amuOW4WHz4ckzmjEH3+s55SmEh
nK0FZBYjhOao9dMIA8fu71aW2tix8HGhoMHzrkTKawb08GHQRfTQtHpxcVLbegf3x6iKFnXDh1vd
wgVfD9ZIc29Y7ezBqtL9VKEsbkhCBQxGGKoS9hrW8bLNP7pOBifIHc0+ikS9D0Qb3eGZkFosFmAy
fC1un4zaSR/4akIJBB0zuumXI97zPEgIeUkc7aTh9oF5IaqNrsNHhHFf7v6n6zZhuyXl/kuJeosR
bDXJQzca0Rb9Ov5saretaDEktZUy7tnkYz23I76OjBRnGRvyME7G3q7i51riTYrKtvczA1BOokYJ
wXdafXVgBR41hrWnBUoQF0wjjD/2idWHtLv3gOTdE+nd+S5tsf9OcfITttPIj88I2FhqvWBS1Zvb
BaLtltcqI96DcmqsaQ4MK1VvUBl5v03MPXPoEBpb6t2el1Pfgv81fKXQqqPSTMUT6VHW+0SujVVM
PC8q5w2wi25bWnieJ6WwD4ZZl5wldfHcKnbraQDgaOOdzhWpEn8MmtWd46TNXDNWQIj1U+0qyzJ5
SZU5kO+U6mWJO2ikjCggK8ouCJ74MgQtYFY5btFiRrLgpvmNRD4sWml+zIs5HNl/9vA9Jg1aWqOO
L1x1xjri1Q6IwtRbVDGlINF42M+DtSJPUryTuUAxYWB2zCu6AXJ6xQ9WjsgBC1Dn/6IQs2HRZ/kf
I1g0pXbDgTz3k7xQUQ5bcsNjr6z10qUoJ0HCTOXrZJjDY4J9z1OHAICvk1pbhcORJ4BH/NZMSuaF
1lQy0ega1w7miSK1G8xLL5nPLRr4j7IV70mzSoym+ler03EPBxt3oVQtg2uvq2afnQV217EqtrrQ
o4vWlCOUJQuYmAOQsKk1400SAsEmXqV+qz7NNGqhdddMA/BtdgejRjWujJOvBUH/o+eOCJnvzrQl
SVd1R9vBjV2sFJRO7Zp3LddwgzYE8g5m5mrF+4q/GNsnrSQiKu0K88/m9D9bOaHEelEdYV0Dq0w3
TAWVjzjHwTCF4K8ZJnQufOsEE2Sj+m3Ak0zSc/uRWNjDtRz/ed9ZyRMJSQ1Lg5qBQ1NY2yApov1Y
CY0CHmEZ7OL82ErUGrx7xFerWU98iKb1zqlyRPVhLhUhaLZste1sxC+9E9Gx6ONHVK2wPGNSdZer
wHiymR+AHeuz2IPhuwCJy3MDYlquB+RRBI8TLcbVtBf8zUyo6/YlxpbRb5Ou6V50zehdtY0dXMQt
jNA60tUj4B/7MIFNegsatfV4f5EzyDY4hDNjZM2JXtktqG5hh7CChWnvAk1R9jQ8wQGA1xr9EY4v
dgk4GxB+R9BIm+2SfmSm5wzlCosyvdquvnO1+CZGRbg6RoTCJ5NDqU8DvWXjZ0F/z2zILSUjdo+Q
DaCEmal4NVZnBr7pdy84H4cqJ97FMFivKEOtf4Otyv84p/plhcD6TvLJRK0MzkXRAy0D+zYiRB+6
ON6BDLCuiyJn1JNGvEOfGxPkxOCAHAtGX7mArykV+bOkoLOKUe+OilH+C7JwnVO+Nm95cpL1Vjyt
vwD2CY+LQ8qTATMAQibecmPKD4sKaSVhuc+D0d+FXoudFCCkOjZLOK5B3IVSUFpMBSwVLXF2FpaY
JSSdck7SFyHYy1Vd7exy0X3nZLsf4zz5gOz+PWvrRgTHbWngJYDXCwyYQX0GiLF08osxzmK/gFh1
CYL6hXBGzrt1soZ7jrPLhAfDBFTLJcV8TuLWQmV20XKWP641k01bGWP/nEi7/RSQGAhv73RBDtMi
rmnSOLof1F15o2DqzzbYM1tvX8NKhaiYwcbpxMBozFLgJE5lw3dcxK4DJelZLx1ko4aWZre+UseT
UYIsYF5M2GysBJ6pMKUuSKBmZ1SGjIS7Zpus/SouZHYnOugbfYAcSQraCHQa2nYmGPczRMp2Zmm8
06ShuYlqN1gWKopYKrS7wErUEf+1MYJ4GSptACvax1vs6lghWvK9i5kleK4z2oHcy8VnQItpJ3Yv
dRxZpyyZPzjytZ3FesTlQFRvMA4TL0CD58KWh7rTZh00A0ReazsMZd3QedGVRlsHRlxPpN8N7W9u
0VXpqV36ZUs5FwgJwH0Mfydrinww9kvhsxJ5rzmZXJYxJj8l8Xm9rVKswFfbauTp6aTrTOqPUNr2
VHUqXASw1Zs8R2q2Xjw8urH+YxiLzfZDFfojVKuCUnmpancuxk+d08rLwPWR3aJ92QoYwUaT9ewb
c8YcMVyC/KaFtrhUuS3Owwg/Ka2y35JO+ZSEcobOZK4pdg4+j1ZEHkBtlrZ5kNK4Zx9qGNYwLxPn
yFD6u4v6keEweRF2UpARi5YmmMnqG7qn2lEZ5AZpg8cfAEycYb0xrTACEx32tyJvvmBIar5RO+iZ
E+5uCrtsk0KCGoBeWc3MeqZ/M3LYoqNt5Relb/LqlGtpflHZMVnYVboJRtaQQI7m61CSxfaLUM2v
+pRpt4opPxSLguJR7buXUbSU6YkygXqsVuiq9srrxOpaGwe/N83kuFhOepTqWn83fAWsWmmttbDe
1mFKhI/TESs8WM2eVQ7A+bqIthQh2UEpyb80E0IuHQbvXpCY76LIXtGM2kcraCN/iQNtDwjf3DuT
RkEXdJO9ZYk5Pw46stHOGvWDXElfY9vm53Iiql5t7YUUYHuG7APJINVJpm+AyG7weE4XZXHskxXy
J2zT+SzblRCZCjYFJND5aKaAKSsW+/8GWJLO9OkhEk3UeGogG5A7ahpeGgCFbG0sbcOmfdhmbXDn
RDEAyQfkEoss3Q+dEe9XbhbdzsJuP3HoGOD2+ukE/g2DTeWOMxMuA2AqdysaBOw/DZtJK98PJhjh
WGL+mZjxbkmGzlzVtOWnRm3ExiNM3UnU7Yl0Tv2kmrH2NZIgtWmGQOzGBh8/+KJyD/EmexCUaLsw
6R9SAlZ2iazBwxqZuHTJ6v0w9MGLZLaccGEYRynN6mAoGKZKO4Dy38TNJxmhlR+CtXYNilGX9DGN
8Rw3AKxYYkoDdXjSB5Y01ggwEiQo0qKga32zWFbBjMAdIkzCF5gTNiB8IKs76bLsHSeU/jAY0Y54
NdbOy9tSD80ekG/pW4PRP2JgmVkhYYEm2Cjb6yKIz5XWVKdZVKBT9KF+qMzEZtM199R5MJWMOkxu
bTM+GdSee2XSmZJ1ikHwxrqxNtQv02nay2zg0CqsTh7aWZufqqFn/ERp4VqUMwUcAD1K8lsTSdtX
nPEnTuX4Ho4F4dSznDl4Uo6Cagx/8mGW29SOAxroMWXRrfIHhhX9UYzGAz1F+NWZerEj9QEqeZey
6A3rxE0Ta7iSTwZLSFsAgBcBUZnMio9w352jOkMkLkU8uIGdv859lQIP5UJe2nTeMWttPMr8+t6k
1XgpRJ7uLdvu1wJRcSFpUy33yrwXSlUgc5CUyHMJgG6co41MzJes6p0da5/mWJEltkJmVBrgAS+X
7GDlBM6htcrAVWLCFqspLOHkraA+3SlBeTt/Sib+NbQl7Kz/magwDpIM0rdRN9KHYZ5HVyWby9e5
g28FM2M/HVj3aiahtkSZmUcQC/EuydOXxLAyelGhnlpTm/gAOjjmRWqQogbRq5mRxsoRZS4brfmg
mUH4lobzT9HVHzjzIldwgrs5Uepb1qrq1lKpogwFqvGK+ETmYqm3MMD54Fhpuy3NhaCsii815uy5
FFmLEX2eWZrL6QUyFLJIJ8qgoUXiOsogh1knlFfgVQcE3deZL2LLiuBK7oxN42R+DloXeebMBWsL
HnEgD9HZ4Vvd0aqJqwO74wEJfOoaE3M6y4FSGPSZ/WOHkwDhY5XskFIHlYjdHOZWWTx9Nj8byro9
MnUkJoT7MTqY9E1BKMA2ckzBq6B/2glLP1TzNYHla3tWq++LMcZnhyzEI30NxigW5PEGV9qImIsB
QYx1xxVGweNSJfoDYQrpRVQgc5YIn+ESEc8q4oogFebvN23dIzgFDaKByHZjSuJHssHIH2QobQzu
4xvAY/4hVCKP0RewctGa+yVwWMlLxfgLVOv/F4E/T7PhBk6CT9RSfkw6FlYv1Ycz9djjxr6/pBzW
+0Th1wl1hkBVa7wiLiCLfhTLfoHVRYJk/mCPS/cm+dE8J2FNJlQtOClEo3hpF30g6wGZZiCcHGLL
E2E0PgelZd3qiDfUTJkvJSjlD1VnLdtWLqilhtcyYMGYjPDTRdPHmwGxtscALHDtZsh9oku7g9Zn
3b1Xg27XpnHx7AyR7sGf1lwRmmSRQMoo3KAe5aepqe1+sGf9PRRz96JUdgjZpiRohB2Kja00Y6yH
dMht6ap8O2JeONd9DYR4sFe4ePrYsNF5HIYBnyLzKEClPbRZkV50WbdfdWEWZ0ZTBnt/K3ieGZFt
ZD1CigkLZrNxwMKT/dgFArv6L21tmh0cmN8LeX3vmbCXPTGw1laP6Eob1pGlYrilg2KrLuDRJL9d
Ob5FSvgMox+o7SramTJGgo0NVqvI5fhqh/wfYJKUft2yVaQzYnsBH+NmJmPzrXb18CpUmp6ERneT
lUAxCP1TmGayKkhbGd/oE0Owmr3l9ukY7sFdjp5j9cIPHRQJuW3/OGPZPote/wWAkOAS6qzdpOmJ
K0QdPDiYJzfshsRDQj226SQbDbCrUK816hwk7ODM2F/shV6x4FeG5KYH4+ASzwFHKW+SfjPARXxH
GqVt48F6sVupPepGpe3puVDsyLTmgK+4WWwzOAdJvdANsAgi4/UphtNzYoeYv3QmUotitrOzkEeU
UoDHUyV5g6JruVVpkflT0vcYNgIzNhbqo55+IrhnovMQdDcKALfhZVWZP8epdkkRAoyvSb4l6M9l
sXipi3+DSEginlmD3uPsDPRD1U5MajYlkwLiGEE2clUy/c3A0K17fptslRfkjVtTNntDPkOEhuYv
vNR8qsTJNM9WcQujox3vYabFrH5UkFKOvSd1MR3OEGehJlMbF3Q9xiaP3w1I6brCx7tfsr3Mfxzr
oSYyI1ZpGNozs0ix0AGpp47pZ9H7ccOlclEYZgHXth5K9UUnWLK4RfGutRjwmYe5bFmu/ebjPmMO
1Squ1rKxKs8zg6X4IKb7uoTuWTdmQ8eWhJEcV1vT/fUwRyPx29Kmjt9Nf57ynx4rtRZcGfeLnMRJ
HQC1k96LqNmG5XNovCv1WVTJwWSDLY0Hq3a23HrnksDJqij9ik8eGJpHWs9J7bdT+zMzuTBTtI20
U+r4OjOcakN/HJAc0A/pFFwMt7NxL5KjMZ/siExfI/NMY69mD0X1XPDmNLTYF7tj1g8SZ+gyr9LP
bP1cu7O9cvhZvzUZ/S0I0otkTcEFWOub9q1s3lTOy7BKj6m2G8UJivYhz4AD0T5zMPTqvyQiiwVp
qmhpJR13GJ+CEAckGbfL9MMBtMnF0eoZxxnVsRm5d4BUplDQ1OK1lAfJDGJZIzqDcVPrxwj1EU8M
94jHT82crxZ3hZAp4yMs75k4dNHPSmHEo+iOJh/gRdGgsF+cfF2HfTBdGa0HhyiBFtWl9c8Qz/P0
ipNyw6ajNS6BvavYa+GSURDodLsETU1u+p34ydis5tyqcP3ihfDi+FIG19gAOI9+K73Y3OMS4LvR
qvW2pMsFUokeLC+Vhk3uYLxE8FgPDHi/tFRLr7bNe7UYANwuY/4c2YRXcLR3zYQ8yrjbpuLmOpFm
GblWSLyAB8pzoNWnCHaqyPaZVWxGkguiKoZ3Cv0aQguKXfZLqzdhuujg2Q1OPOdlqDl4HRZtGbPU
gPzlF6B8Hrtit6YaTNJdzH55xJyKsnU/hzFu6KeJzVt+kZCop8TwzfY9Ud5WmiIbX1u/pGBnnJTI
2+5mTi+q81gHuwRR5lL9MaLcKc2rujxqzgsS8iX7G+G0ssMqYcBCr9irQ4JCbbcSgDVTuNH8Edcv
MSkog7oPwukgSX5OITzVJcZ7Byglc3uKBZYIhxkljqEOxG4h+imeWvHa6l6pKntq20OprdhZELvx
rwEuNGO/UvIzMV7YVEOxyeX3JPn6kvMaXNrHhypkmDMHLiJ0WmrljtDI08bXCX+C4/yQZsHte7fk
D4JAN4ygTUJ0EES5LNquN/jcOG5ndvOHVRlpkBoRXZxZUJFwIPIM0CZ5Slb4cau8/h+2yxjODh5S
8w4ZeZ/qnxr68LkAvIXMIaw+ywGzB0H3zW29CSemh2i0vExBG1BtHLjNCWnuWi7QrDyT3KTSG8J6
LeaLQe6KjsNqCt5MWLdJFBwDcGJWsOniH0sBO6z7SnKqwe3bJk7d4S6IKRoaVuPsjChZOfdrbyyX
UwN5fiY7JDK9UH8tSqIC+UQmGh4kAqWEsrhl78kX9izDlrHGFSyXAQEgtD87bZWmTtd07rxcCb7b
ofIYLwN2v8j5oORv/fjPVPdzviNpfpM6x8L5Ks07PAE3BqKV6iVH9LGhMyzMXQFPfYRunwogAg9c
q3G6Y7SYjYo7Wf8Wztyx/tekz5Z5jlC+mNVH2H8gL/NNZARoGpBhXpcEYft+VC72tAdQ0dm8D/ce
ln3+rpQfNbOayqCrtb6U9ilcgwzibZ7vtOS1Hf5ZRbWbkd2iPkDz9mSApK7RHBZKTyIY2fOIYZr8
ywjvVlu5rGhZ0QAFeWqrN7i4OfknjBlgp6HSW2B0kkcQDN+VeV9jRhxlb8rHbPpj/1G2P2hu91D6
6Jjzjar95DOZKs5urs9JzeXJKd4BgbOQLurJbsmfexut7HKT5p3bbUs97YJICf5qhiR/xGS6kome
sivC12R4UOf3HLWI6E4KNVZoOWREIzZGsBFzIknQYwmKJh9AfHfMAJ3v+PY7F+g34Yi6jE61nt1H
TJZ88dGW+sWV48MwoibsGQ3mV+Eg/0uwtL7GI4E55j9r+m0RoiSQ9MwJ9tkCEpevhIfBnZNfhdWD
DQe9Q289RoaHqnQ2lR0zRWC+b8jMfBksVwjdu1ylrSKsgdW2L1JQF8ifMtl/zELftuEht9/ZFNBK
Z9vcfIuCX3ntHGLK8n37ZR/q7iYr/sWJXnkz5LuOpRwmp8MYHeSA6LBUN9FyXsU9w/yic6qmOWfG
ekAYPzn3FDF9XhDdrRyLKfEM5aMNprZK+ZI/OMQc4jnIdijSzJNknHG2AHh3neUjNJ/a/pw4vxBF
s+EYTmdyPjayu6xvGktpXqID4N5Wu8bVY6Cxkzctn6AC/rbfMvNnqjymI2P77TADY33C1dMQAA36
Lf5K0kuF/AB6yiL9HgededW02ywOTUsrq+6NydoOXBu6fRQKm4h2ayRXyXZkXB4QrKJVv87N4zx+
WYIn5iOLP5WIJEb4oCpY7Uq59DUJ4pXfoAxSh4/ROi3lXSo/JbvBKjqPMck0X0x7lII00uyQ18+q
jhLzS7VO0ngMxhdA32V4WMxtE53y/DFfdgAKXCO/Osxjy/GWJXcD9W3cfWZxx0NwMu0XEKUTt1gc
Yl95MbXnMLn3w1kNiXFEN9W9E28NWaZfbOoVP8bnzhO6SeWjo10n7aFinj6YvI/vi7g5vU8j55nd
P+4j1t2ezmUmg99JQqEuzjYJYmYGVlTN/CbfOfT5RvcQpcKPNdDfiYFSYitrjDMopQIuZ3Xl919y
kPVheeitx0Qdz4P2GfbBLtMcJtRA/psrDY0rrYa2h/xSdheTusObTLJJ5VOmUzAzsi6oCaRKVhld
SXQtaNgsLmC7eAScgCD1hYg6TrvkOIGHzNp/MUrqnLjPuTjk4jcarE2tvSUcAJqaYCNPXGbOhKd7
EwvFcPzt58hT4hkSwHxL2hyYEINbwTXHr18B1i2PWfjOSnTXO/c1SBPe9XZZgyQoOibLtyqU1PJJ
k6Sbju1jH0LKXAwOmtBrgo/JRMs/vgTVJQtMV6nB5TOtWsy/oc29JXoaqy9CUysor1XCkVAyt2wU
L1aZ/Zt3Wr9zV5EeZHBphfkmUNBP87mPZHU5GppFyaHXay8Ea/p9mQFxDP8ZOuuq5LceSD41UfIj
quFSJKixPw7YY1lwc+zCt2TKTOw5Xz1/LVlZVoK+tXkahnej2snuBg0SCQaHdrBtih+dNXvjxCw+
/0rbl72xE0HwglKGXrw+RFa/HcRPXYM6dIjxWIlffd4cKuaeKnadjbbKfJV3JZkOJYxfBCfrLD/8
awhWt/cCyZtix5t54i6LnmdtAZLf+Mz+zm1XJ/7ECT4GXif1Vy2tvxZVkmXauob+U+d/kWmdTJiw
IfSePHsfm5jmHPEbuz9WzctA2sa9Urh0o9fYeYk04fdgwfPle0IWEjwX859TA+rHfSM+ejKTen7U
aG8shwLfy0yHmMnPkPSjxksWdT9Yw7mXz2O9lexxqYGJxNoINsJ0O2rzQ/RLX3+Z+kNNWl6ps545
1eU2E7fe2g3yYFoCkKuHK8NHPOF21IeyiHc9+TUjEj9NfeiaU2+cGrbiMvrJddOdGBh3ykFjP1ox
xE3Ei2VdBkXsUIBuVPooIDVuggKSNnMVBrjx2o0xtOlfJx1EbN9t9Oxhsn+A8n8v0GSN3HBz41rq
z6hXN3E5MfP55Xw3gmujnIR1yJNdn5Kvw8/G1txcHh3zrycRjZl/1mzz6G20AncZOYmwJR0VHh/2
AwB+z2yddfO3CCsko89sR2JEb4jNYD0l2Z86XdT62US0WpxFwlOZ8CSrV1mh+to3KybYPlUsd0Pz
POR/upReCM63YVYVP8ueTRI01aq+B/IlHU13mK9dHbDtpyR7Ewi/ZtBCFmN1Gj4egDa4WDGvXfGU
D69K/WQ3j+O8G7BQF7bL5JeJ+dHM+A+qe9N+aHQvhnNqY/VQMshIZ6of6Pl59kqS1W2Kr5VywiNI
fOFjZp1y+Z5ARV0Qi1iSqCRY99F4VAF9L4JtPH48ncFqTjsdUdOpyd+AFLXq9yHhXmTMxCUtLjd3
Ufw4QGUJF9zFYpcNWx29T51ckTx5dUIOSljt+/h1IL8Zpxsr63/x+OV0/IaIDhT9vdC+62bYRfrs
6eoBPCqSLp7jxe4feoWILrCWspw8kUV+12DjJm57AZgta/wYBjE96fhtoOub1RRIW3/G5XVk1BBs
8Pa9Ath1F05pBNbpMXCY6yv2FQehu6TFOStntuTYHhn1gD6OZ18b2mML/Y/Pw0LSYKcrbL656/Ci
eqFgj6v9PAAOUhtuGqp/NjHTmTb5iqF+OCFmIuawBdGLAwcsuoqj1c37DhqzusqagOmjle/adpdq
Kmrp5Z8ItBsbC7dADmsMzk5vyV4WKzd38OrC2NczL7s1jwe7DN/7qXw3DGXvLCTuSvVcliQVkTfL
JGwj5+zOLNPXh+nIfP/DpDiUznAEDftAxog3jvM2rkj306wSNpz07UA9dLZyztPwFOkEx7Dz37DJ
+G0Uue3z6TGcVdb3rKdGzV3M9tDy1sQOZv1c/0D4Qh0B15mbuNnEqeIC/HqKdN0TjXop9PpzSm3p
ayXQESdzjoLLFuE3YcU6AdK6vziK45pjit3vb84fuvZJGgPlMVJlzVk7ueydZdB9jNOtmLAOWPNx
WcI9Yrh75rAV0p1d0RAtihq5Fe2lyFnmFazm+2Y/BcFdiwewTUAb+6W99kt+KpSBSLzCC1So4wyW
iRg72ZzM6xbzjqDwMsECK0LzTau6zcCF2aUazj9kOVp40sMMJnDyIiDrTdry0i6t7/DfqIgj+zl0
nSnxDQ6OmsSTZV7Q50ClDkkIB4mmmOLclvleb3lPUVSOkXQb2/JZVH7Uir1Py/HSiMkt8Vu2BEiw
wyTujCC7VyT+e9lMj0wi38ahPxpp4OkLvE9C3Tcglmh51p6WSeKWrDZE1uxO5xI9r3FT+58+MHeO
pgCbtU6RahJSqdPgUh6xMEDa/qCY3L2St5ec61OUUbmneOI6Ke66Ovjyf2I51E+j9RCXuVHU7Ou2
g9De/UfSmS05imxL9IswgwgI4FUDklLKee4XLCsHZgjmgK+/S+e+HGs71ladlULBDt/uyw+jbaB0
U9zAPo86qJMvmp0iDiiL6/eHn503Mubm35DCh9nxb+iS2gF7u1MN09ok5ucJAWnwdZRY6HE2qo/x
zK5EgEeW+rWX8In+UBbUE12DzG+/XcPnHVR77fGKwmHbCjxnkvGR1jPK71y6szzjkt2gHHAe8lMx
l7uwK0+2XZP2zA+tqT/ZIZeUBqaYhLUVdR1rmKvlUNTLhb0EoshsgInGEUtiai4Bd6R5YqPdUQ4Q
8zZQ3EmFys5FMIPfTg7xZKgIDCkYRogojT43CWd5sL66GF+JP/gRwYQoR7YJyMdPCXekgOOgna7t
YCGqIPafMw6jU7FYcBWpGA5TLib0QjbrCe/QyPWO+iolnymQ2JFOuwlx3mxysglVl7y3PMjLApHR
GR9r6UP9dGlxtpz8WQ5vxcRtrydl7ihSg/xqOT5a/ewNxWe+qL2LdwWH5NFUCTR/xqtRM9sRFsUL
WeM/q3Z0325jp7x0bMX0wPHMCMSjkvMuaUd9v2Cg7FO+IE69DXA74GUl0Y03fOXEH5j54oAGzXjj
delNHdM8GOtd3bDQJvJADwPGSL3tGt5HQBIxXyPP633aBUeBxgr4dZ9PZl8M/kYU8uAH1U549R1j
5g3hXy5bzMXUdScQ+AJBpr1TRIgIYIJf3mY1kphLGw8rAhwGebP1SnJaQ3sTUlDRXK9tKeVhldMf
Xabebqz+vJ4AXiXXD2dm4zYttxOXwxVlVvt4nwMY1PiNgwHYMeW9nLDJSz3Stw3WrCQhj+ssDHDb
tggszbnnTkivBE3sc8QBcZKY65a+2wkceuFcvukxvxlNbm9xzd6vaUyJgVs9NR5mRY+28PIaaMvd
+qMnpMaVjVWLxBmbU9bcTujlAT9oiXmKVwobWiazaxtdeiCttZ9zlr8rHyDaKLGlXRybLRDDiLrv
zagCLAQ0kZSKZBktWTMGcR9VvtAS2aQn5IkDDX9TNrM6x+XFh3NtP1zjvcZBVa4ztfKWh7SRVztF
YFnjW0stcqJpsMOutU3M9cpOtXNdX+yA8LHDAdP0NXYlQROe+pHkTbZL4dJYz9bfDvBP80a1qcEo
FSH+vv9tGMQ1P6+1srxX+mxUt49Xey9R+LQjbx3U/5YcxyaZ4A8nnTjX7voic3nE433Qon+GDPzI
YvhW88uZjDqM1t6EDbJoPh9TGt2SQR0ytjjEy/bs5h7tgYmVVWRAYBCcz6NfWZ96xikasPxzbDpv
c6IZKmV5HO7orNq6jHLpaD2FVGm7c30aGNxpgFnMzjPjTUnpY9+RgBb+ITT/rnmbSfNXIzPZ49Sl
b2/CjKYIQPD/OmAXsoGJ2E1Wdkbu9wLuD9v9F88e5yyRYhcP8uAPH6XnRbLM72c0usGk7IVrcl/J
OevaA/F+tjzDVpni3nWbkzOSkmumg1D5E5FwJFEWtOzuT7YSJ8cN/1qVUZBVkMhJ6+cGSvF1yy5t
dDg1foG0uYwszKvYfWicYUeonh+yr6jowWkoOYo8/2OxkOKH3r9jAvmcsRFuY6t9LEdjWAzx59WC
1VL4Xuj4so6E1uYBR2WavIS1uR3KkTwhCQBPD/VmJMuAM6s5IDKz2MgID9LzlOUsGXhFuMQVcV9f
Vyq0Xk+4883cULu0fIqcLrlgwsjj+XA4yXOLbVaODNKDfVOnPcuAWMNn8DB1d6xY9+nAcSRxrMXc
UanFOV5tm4vf31LsdoCCdvbHZTyyZPsJjIy8LL8YdMbKFXudqHc7maIx7ty7eW4QEAPYFk3IzYYO
HLbKsfKd7QRa12+DXXK9OVYLt3mSqlSQv6uup/7Z23ZesMFmdpI6+2tk8BtSd9uBC9a0Qbhuz4RY
38xdsadKB4gghbBJeby6YJh+d0uA7ewqBaEsKeQYR3QoJ2bdSI/mWokM31i8u1HEBmTK5PpatAjh
ZNxY3W7BdEQ9XVukDHXUUeQKiEbVJnusDZERdOVpylZY3kdTyfa1J2Zem645uam7FXAWWuMxfruI
LIAUVokyPkwHv6zxWI54z/ParfYjSJUnayG1Tx9QcNdoBZo4Lzibpf2I9+9Fl1VH81NwXRZN4tEJ
Gk1F9VoNhypLCXpSj/Wd98E/u7NDfl0tmwgHnuHbKllmCe/S97nfvTa4P97B+ZSHmUTXbiZOtlcK
l5AEkXyM/bqiAL4pKJmU5X2jsH/hHwJdTV1mMJw64bA1cBeLe4/3MU4U+Zou/V6LfjyQOsyIkteK
loiuoNMjje8DxyH5mawpz7VMBbY75DwBw8IO3rTuxAcx/+BBuEtFIbfpxMFF2d5SIpsenBrRoZji
/GYS3o0O4WS4HTFr2tlIYdIKcyTwUt22EEIO/eoSfdMtbVuqGPZt4ROq6fHoGbqoeDXIFQsR3c5k
1vrbSvz6TojLNqcTSga++KJqB7fWhDk+0XAGdJ7EN33G9b4qRkNKNRQsoIhXP+FIow67k7iWRAxb
Fap+/kJsH7NXQBVMyUSPguyEErKLILPzmAPnCICaJPPDrDP/W1Ue7JJlRPgM6GaCOOXdO54bu9cx
18PxtDyz+4+ShJ4Zf/EBP/RhR+Jbss6GMVN9B866RmPOJ2eXQD2IKH2NxpoT3FE92s4EgoBU5S4v
PVzwDFY0ZE5L+uivQ/NXrAM33aypuYu6QoWYsH3wI9uBQN89HbH6OI/2c2XmH213+U3tObeVV8YH
N5hYksMjeYdyw+t2CIgeeyBXHsJM+6TwBoKS3ex8sIAOX3AnmzfgLwOlWwVeSOKd567vpigR2j3b
oRpfh16wDA6r9cRtknCPMstjXljrX92X5YeNQZKSaTMda/amoFVVxlckp4VddolkRp+l9aN6/Puh
Nb7IRGRoVOSI4UJdr8VcMwgZ/O/Zp6aaQRP9hiK3sLX5D+v5u7CJTl4RbUe5yOfWyjysJLoemWF0
Yd3gW7HRqXu0ay+pOK0c9GGkwfKNbC2Gz2StvYgKheyCQ0bshGBboQmrMpfVgzlRzYIBRI3j62Qm
chphgBZoh82r3dhMqJPFYU1X1WpvytztDm5OJh4bY+9iDvGGQ3Pd+Og59P+FWUe1FHEwUAFTS1qx
gKbM3zrbldoz6BoJA3aWBluH1iG0W86gGg7eM/8JzijBMryxq/FOjHbCSWqua2mVkLlDZzj0U/YL
zj7D6DyjEtVFSHShZRWWAoti86EpUikbfhpH9gFEaWqDymrh1dsDglhSDLYBymiej8u91d2xriMW
NGbzfeZQ7upmEPxznwnDD/VRN8W3jNeXqjCkWm6nTD0EKVhJ4prQOkKzYPrDZHNMuobzXOjnnHlq
ppib87S6RqS92KsfCyMD3ky1xmJPfcuJzqArcsLxXi0zom7S5BN51z7ZIg5JivRqeRj8Sp/6Zgow
6qI47IywPqeQG+3IHPxRLE5DCFNMp/kVuEA6Rfzo3Snr15YzAB2WyXBsdlXua/qZyuRHhsl/zCnr
rWPq5qNEJ3KX16TUaN/sUGBuxOAOlpXFGHFUTrkqjv86uy2f7DGIf4dFOQn78Tg7+XFwH/MyfJ5n
tzu7Fg7DyqLcCGRkyKFyPTjK1dkbj/7VGCoYo60bkE4tu346AYBjyZ/Q1rdj+qFD2U7n0IHgztyx
77sSzAFBWH2UxIu20LWRWhdq1/EdtzYV0HjHiZcLbI/oWNt6TdKIjzU5WVmb0jfLG1rmDg/gajne
eYb2gAGKG8Ol7D6q7iMiRLKbgZbdti5GYsGchtmZXe0Eyt1Sho7jwWJ4Vu360cDeOWKOVJfM8f5b
DE/LILL9BGEJWyyXF/DvMaq+haQ2AxLo4fuzOW76bdu58aGHCoUOlLcRzSFwRVrKeDFmOhXjN+6r
gU52CiFKxjtCFAzqJP3oKrDhWaWxIqOL8YdvvV1EmGP5/owVuSJW3ptO0ESNeMX+jEobGqpt7jIV
k3Ji+V+rz327tEca9Aqv2CQOooMMYjIh41DWW50t4Iuu7sA4JJiL5a7d9mmX4GFQjwnREToMNNaJ
sRviDToX3cJ2Gcfdblr1rZ6HXxvQ9/SkGM1wI8T5QzfL8tR3Lvsicksuanp6F2a9oX/CCuPXxBLz
X8UL/cgvU/yrA/8HWSvc67ninsXYX2zDmC1gmEw3k/8PKy9eg6oF/GhbwsJpC9mc93r1XreeeCTu
MH5ACSKPe3XJz4H4bxiaXO6zcnYYAQeoZAnEsxPbg+EUrLhvXJjPD+3VBJkLRCufS87eH4oqKhPe
xWS1SDC7ffjQlgJDY++cy8L094QFNFbLrEXEURZpG11+BGsJtyfQX1xhRzxKSaH57jOfTB1FTFu2
BHCagjwtboEYdGxodUDSvi/u9ar+4jG7Trme+cbr+6MXzFCm9e9DZZnbOI3J+DohVybfbqdhDyLO
5YWmVc8DQvIK2Qqh3xjVHMTqzMEp7cg6xybWN8Bc4NEvYfVArNK7VGMA6mUO55R9KHHntwpP7B4a
AFIBNWDWrUjxQQYzvXPQhlgXE5rY5jYsg0ujVB4+ZknI7preVL5yCtHfYmGiYLYkJvxsKbbeAbFQ
kedl9wlKdzs620R8xAN3CoSXuKEFZ6Z//rcovSdwYU+tOyIY6ulBztal7or2LY6p+Y2HNt1Swi55
8eUj65B++qlEb7NDdl/ngfa32q/eKC1JKQxPxlfPhFBQbIN4K0mv09T2uOjmiZDVSxmQpHKJUfIy
5yjdrG37juSg7qqcGdClzHvHg9lFhdvMn7YIKpvIMpnKw0pusLq3dfnWJtfI2OKz3apny/HxvtOC
CEip2rbjyrog4IURIFRsqmn4K+vq16ZeHIkKw5DyWEq3YKr4yuTJOG21tOA02Dyo8cHJ4nGvAt/F
1C8ZuueBTPXEbLptWwraVTb+J6aKUoS+CG6XIbl2tITYGdwcrFuXIicu3Ja2sLwAq/VSHEfZYOHP
prBxdiavpMPW1aVhMsj7P1r2qn1ZMOSUKxbscvW/M/S5qG6yT61rMiQLFyFdWusmh+CyHRe6yHMy
niwzAGLsqfGuvnVlV19Q1K627gKtcu92LND8xMeKr1zNsS1oDN3I0ddP9IE6XPJtintBsOUvqBtc
QHmJYVDoVcIeIJ3aI53p3hKNXeHSGBgY59Tk9cywHguviMbB46+QYBl/4x6iTp0mxjdRngordS6C
yKOcAJ0C5Cx5HHd9cJJ5/C75chd7K7De50X9qwp2v6Dl6ghMP0Apf/J+J1mOVIeL+X6e+umNPwUf
tKLuObtSRKsCdDPXxf6Fhe6LTXByV8aWT+O0GKK2ZLHP+J0SdLDfZErH0REribtf3OCXZl5WeMPk
76eKi3TUgmw6SW8lFlwGS3XfL6hwLeXy/EsetyjJptzjkLxNi/5x7Yj6McoJ5rKidR+rtGZLUS02
a1NGpw3NoFABCGWwlOIzSSccSVk/+Mgp7eui5uDRotcomtKpOlMpLfbMNS3qJ50UgUf7xsZ30zBq
47D7La7oNowozIuTbz2MUKd+upx/0Vp5iC3OhR2W1WDfB0gHiQniHXoQEmY4+Eflru7OquyB24k9
Xvi6NdvS5amDoTUfFYal2ylU7SkLsuBUdh26uZsTbp2HBi3NcVmCmPq+mzlmqgnVDelSXgVlgkfd
/1p3IRQ85tdDBCbU9AH5hqJNf/Tumlq0n4Xd9zdtFxaPPaXjt0JO+bvteyEB32vZdJEtUQiF1t7H
9JUSQ+mWG9ezv1c8axaAuI3dUMtAa651mgihH91EjHsPoWyb+1IfUUuwLwibAz3gB4pTKW7mOlNf
ow2GdfGyeScAIOxsK38t/t/ohWGQLANBPqp0xr3JLOS20IkjZ3J+6e/9UAtRfDu3l/8CVJyzNGS6
2cs3N1RnFM+rjcPOLo254OtWw5aACivovnpZvQw8jEKudC1MZZbK/2mXElOXuWtD07D75w8e30km
6S29gMsTAS6xNayuNmTLnA2rfZTW6iYLlythyNJbU2Qqch07GKlzFMO+JwYACYjpbIgJEPWJdqLA
hM7Otlm2ctPQUBOQszxcLpU37Pn2AwOJtX/ufEf8zYLYc29G7khDZq1Rxgj+U4BreqAwGf9a2nID
gOxzGY1Dx7H7C8+M6tV0YGfFmBsyOxQKGttUx5HxYWYa3VrP2i+8XaEMoZlY1rTrzUIFX2rU6Rvz
Bsm7GpGItg1c17Oc37vKzQ8NuRoyfySMEYXa5n31SYvVeCZ2PdDSaJwc9ZepJ7cpjrHy5se2hCkZ
VQn7Qh0mvCzE0t200srBBdgWCUzmbaBr5Yc7t+AjGiIUSI1L9k7318IVhFjkFrsq1Y4rks4VrXq2
F2c5U3HZ7Jm4uXMjnNzUVv0Jg6/YzaJ/KXvr3eZCsM/7xbmAsupesUL3d+ymadytE2Qsp4jPIQk+
coJt8o2GQ7EjXGiy7XH33S7ZFImxiDcjSsNn06w2KtaM0LJ23oXHSwO7kL9l23kECcbqmFbuKs4e
5cPDj/EtlZFSDaj49hPOSy2yc4eP6ybzMT9Vk5qxNuUgbwZSpX65mG2XLwhOnDrpcmtm13nqY292
T+SaYvrARZlHIha52RJMwduB4DKVUZ6N8GRKTGigUD1HnluXvOMCMOm44o5/dlmhYsLvy4gONYqg
iCBcnGJly0n5ORACy6FDJQSLCsp5T1mxtVt9f/aRmewCqWXRNOcGCn5TYXt4b5fgfcjQ5Ashk2JX
y/VNrpKNEnQpiXAaJ5hAF7xJmmLW4+A4XzRHm91CSfCy6dtlZROa6+5jpUwzgfXa4CWoTCq2QtOi
TNuMfAicbkJ+F+4dNdD2Y2xn1N5O+GXMyHIO7Ne6p9WvO3BwXv8L4as/lMM/4SC79T0RAYEBbcfq
oNoOoxvuq7Uof9Yw7i6FzmnjrONyVtteshjsfOXcr64OgDF3XqSHPNiXXOBuKp0OrALZUPXXaluZ
Ot4dLVzhY2t74y5UA00aFrLdjHNvyVJxMWu5vsLlbY4r3dEkgS21DYN8eCCyXUdarNCNeocSaa6j
W63c+F85MXggWTI2rNI+kIfFzdFzvGf0hm7neshQ4+zyUAYNReQzGjtRcsxbQeBQBOYxvfXz15z3
+j6vK+8bsAB0Nw9Rv4ICufIjs/pbTWsd0t5Pt4rJYUecf9op41S3q15wMshiwlqY8lJjEZVx2rMi
qRcnI9Oe4HnxVfIqc9ZzvDAs+WZ3VkWefbAuARXf8GFEe0C5aw6mt6soM7XzwHfhuoJC3KTDPYey
2tBxMlUhXKHxP0pjg41FDO2AslvuHTtL342/2NQSj91LNfKEYMGgIHdQBRcgi6Vp6doWVs5UQ0gF
iByAPQFDy1asqLv/nDRrf+YFfhCq/HgkZVKc26TSd/Vkvm2lkjsGiornCntz2LUtiamVW6PS88Oq
a3UmBgxRj53kTg0e6BmZ1EQJSctNAYe77th8NCTOuQGxoAsz5K9sSJxd2fQkdVoIwfj71hlzsv+Z
QireDCul7Auohyjp+bI5iPfXBTvTZZFcH2COs2VBzRgI3KwfRTK6r33KzDanpDTqaVDgIIMwKj23
OtpoWJs8W96BvSGNczWG1aFslAu0qF3VeWhzS8NrxkO4sBhb2A2Bh8lIZh5c0Ip/KcYy8i5zfLQr
0qRehStvAv7BUoAbjpPRx+Gqgni6CbOIRZk8jDMIV5hJzf31CNv4pDA3NW/efU0PC0HNBprV2P23
gL4CaBrfxYqce7zU+a6DRYWfJf3jIAKV65iPZcJu3HWxPKZz+crUNGwD23o2QW/28Mmnx6ISzWui
bHMXtol9Wevsx6XGhx80SJK7JijsyJiZBz1M5weukG5Er1f/0eoS1dqVWOe0w/YrzX6rNWB1TA/l
m+aFshN07JwgTlmnJKZlV1NYve9sF86e71c34P2wl6RrIq6vOd5fngnsf1xoEZakhYfFDBLOAA/K
ltL1dte6jjoEDdfiWTrTW5JT7hz0Y3dpsnrac03C6zdX2TPLDvLjHZ7hDLxxulmJSm3WLvsXVllz
npquPGPY4EeHsYQakGCebsbBuZSFRnEJBo8JJIF2iNvTLZ8BlcnjuNbOI8shXN99jUFtIr6Al+f6
WSROzjCyDiC0JtPK/7zZru94+EAxpOkvbA28bJmE+xNLTBNZQxdmlg1y10vkVPQPeHwDcRtPWwJd
uWZahzpNflPuDcHsw9RSUJe0HatXv0FsF3W75ROmi3DsJQRHQXW6jfdGwifY4OrEJDY0BDEwLm0M
lC2uwsNTibKCUFI9m9F9KMdE720w3QdwoPaXf7WZN9e0IV8jhkfX67Dtevatmqx/Tjl3Uda7pt0Q
8O72ee5MN2BJZmo28i+C19QaVzb+XhGQ7U1aOwrDdjmnqyv3iWBfqO3iMyt7bMIuDF1/TKnzdaoo
wXcBEq0wl6ZuuGsMIU4ni9vALnU1o72NxSJUojpka+/vk6Xshgi/GuvqNTRbqSzukQJjV3AtB07M
cA6JzS6XYKkBfsVumF5fAcVDygrgHwT+V6QrMmE9c9RZN42ghLMcAJ6zUMXxzyKuP4ph6H6dfkgf
MxUED3GKvbijrO2exsUruiruOC/LIp9IFC9Ng5cdIy+RJKI26dVtPmAC+WGP7N3FtUnvnYCUYI2y
DOMEVJcg3W+n7FwRtYn5selmaQ5REhqB+9ZSHHlMnbo7kJYl7K8SGxwJBc6zhpmqkpVrFXP6wRJE
hHoHERdDrdq5Eg+xL+RJpyY8g0RMduC4HWIdbbadOZ23hQnVeappnPNN/U57t4ySkOxvsTQz8aE0
2A/OIl+6ZiUrNzNqOdZQRmKZr+ZMPtXKbT7zJMApHFg8zhPfKOn0P1xwcXUKO8aHAsDdAmDyLKYh
5KsN9qCyMOfz9YBnNPcTwQ7GH89FRi5jqKjVIIEdlF4fnjzUdXyklQ/zKWFV8iKJyk/7nl74D8Ie
/TbsyT5ndThtYnXFmzsLk18XYLCQmmFnLguSIMOc34TSQEWux+fZr4ujBB6/9WeL3TA8qaPwp+Ay
uwQFNm7TspprG5rGN3kiDCvvzlbLucq4CcyTyV9iXf1wBoM9r9V1S9TkT+MSm2evGhsOpZxIZ+Bj
G1ep+FgAs11csxSM+ZiAQmb3CcE8e63bHHL/irEj9k0apTayvqtiG8PHKpsD7gTm/CD8Tfzqa4DX
zC/FyQ5r6zRnbVoKUWefeU93EGhT6Hi8AjPsAqiP9msClgJPG6ZfG8I2Iuqa7KRRTrDJ2TbsknbN
UJctOSCttpWztSW/smH1xTNhT+dJVjlWEMmfk2f/IR+EXKyraVfOMZOBIRKEXBQfV3IGuICx1hmN
jGfFbD7yiS2vHXNes407VmOX/ldaiv0BktlRWKa7Cemm2eHAwFxdg368KaGo8Hq1BsNHw2gL5rC4
UAmMZ2XqvYhfUhotXvhrqRR3eJuE51J201nynQE1rtcL/AMLOTcsO17/MRDxJCa8iqY9LedyamHu
Z01ycLiGRcsyoWGa5AoCgTzBhjlvgXgn/d6VfXPIg9x7nqUqn5csgbHg6/yKrpAbryd9mczsfEYm
FV/4fZR24nOidfN+AT4bjdIhhRy7vLakGzH7x+IXmOi0s6dRQeVTifOcmLR/c4ICqyYpH1T0ntGf
rDirYQtThD2M3U3nWvmLGzAri0EqRJNx3Hc1vrMmK4dPA3jyqRkSXGAmsF77ig0la0i0yInbImxx
wKUzroHC7QUE3gUSdoAJsJ6UPLAaYEruAE4C/jHsBHPzCGjaubGUN3zFredd+WOme5gcOCEEaPqt
U+ofNAb5O40ORzpbub0SOdfoAKTDahW4OkgVkJFx1SZuuS87Y1p9qbKQ+3E2w0c9csMATsLAPQff
juStMaaxjKrZxfgSeB2qfW/Gx7T1s3Mzop86GNmMnK5hFzmnHD1O8Rmw6OcOj4dhWFrroU2D6r4M
VPsoELbQVtGGpeOS/VErHk2zKG9rFRlVDXD2CYjwVY8CyX2QTdxIz8Xs71JbrHehxzhBjhDdh+0K
Tqd9Y+aceQ0I1ihQ/XLzi+m8PgbW4EekjJcDlMLuOLU0D9j4tb5KMc8rtmy3PzYcGzt35fVluaa4
LDPWkMV26PbOodjHLTV+ZYmmKXF93HKBhjI7k82BWsUR2Di/jD8Ma155fRV33U1vMVSstFXuYUrO
TtTT9/oUBzhz4bClDw75cwj+MN1Oo8yDw+jPFbl21R7idh0Ac/jLV0eHRER6nkMDaCDvAEKu7A2G
tzJdwGu5lWIvcE2dMCIcHbZOL2bAWG7P9npLxQd9wxQsH+DDQg62eQfPjrDuROBOEfcwcZy7If1X
a8c6yTgvtmtj/k0ePZ5DU2V/NVA+3JCmj5x81tFMnzWJ4kzCuEpk5KxYeVkcc4GkNiByae7As4pV
LW2c3j2UC7JjnomDgd+9WSS57SnxgDHk8bBfZe/jPqVaoxkm9dHpGcnueuIupP1Ok7Tim8Cghm8y
0/1XWG7wn7t0LBYbpZsTnOBup4TH5wFTIEk+qxFfom5VvWchER/9nDROTJvKvrabHG6Ebx2LNMn3
WTJanLBJvZcLpuVWBH+Da0GKuuLBEHxg+aQFfBMHts6wtmiHcDj4R9QGFp+99ZTYjXu+1ok/GZhW
EBhglBBJwbswes4pLljnzUrQUThM1NYE6pPxQlxoDbDOCu4gkwrwqa2Ev7wjQvzLsu7qqqJqbJvZ
PjCmvqHjoyhGAJFFmJ9KD293CVdNhfCakQMAspcffm3BaWxiTXsgmZw0XJ2zVWj97o0gaBRRtP3I
43QvmYNucuAA207hUinzPLn1WVBdZh593lTDjBeCrEBd0Lg0NXAFU+8fmyL5QBz9Gw8gEh196Ydp
VsOuTaQ6hNwFb+iqcM6BWPqIl7A+lCsnYN7VIUnQaoYf5WZRVvThJ8s5s+FSaW9oFcNmqqi3oPir
32Yd2gkP4Baimdp7Fe5KDUlkwzIm/ydF39x6RARumRN5HqVNHs1ic2iaBhemNSHwB7V7Hef8F4gB
5CZgCIGjA49I1iW9xtWX9JCqmXLYnG62XFnfvOkzF+QYB9Ocr26Ux35ywQOLPXBFLrUopN51TuNG
wq7e0cCSfYu2uF0mYTF1WtkZMS/dL5bP1FRp+29Nw9eOJMyrKi2+UnHthY/+aOxbUsddFJYZgxUh
OCL2kppvPE0ALrD50WYY7Lo1qS9pZbxjIrCbJBAWOpgfPuvYO/aRwbuT5OkDN5PpLGyejrVZ9S7N
VzBfKTnC2k6eIJQcV2o4yXK1bO4oHWYQW0r0MJKNwqrLQ1GRuWY+IEHQW8DzSsDBqW/P28au7ROa
L7SKMtNn2+cc2obXVh45L/69ZeMSGpCHIIOR6yka/9DLsn2sdAkYqOztC4judZs5aAWhyppjyEbj
iPEW4oHDTBNVwmsjk9Vvfc3WnAM3PUkYiz72/4XJWUO93Jhg8HczRTZ7WbfZu1sv1IWgH2LjRNK/
CSxPvmN58qL+OlpAvtCHQaBDI4u555WA+THvpjCqDK7aLJvgcMzYio1bNW9F5tdPlkcSl6vzgocL
Hbwo9Uu4GBFxSkCxZBFzHArbf8zsvo0yeM1v+DwBfJQBiyl8Cuw+G4dAK/saU47w5wE1R1TxoZsa
FqeYVNnhujPTJKDXAmNz7bQYPvoQ+TkYeDfgL732otrWq1tUQCzKtHu1KgMti6XhHUhpfsWDrh6B
vQPrcEFM9qvudyiNGma4jRJfdOUlLvX60jCFXbw0e1igWOzyevzlUOGaHCYjQyEQ+Zj6E0AjjLoe
7p+NYlqkVgPBGfiaKWLqNYZyOulYWJe4QsLpWgRKfplYkI10MBcP9gEI90ca8FrY1GMKDBlPWFxO
2t75XvEHFLThcQVcQHy0xbCEpxdch/NokvmLyMl/PdyL07ymy9uAbL5jQTtFSwLQLquHkIkgVbcs
2JpDH0/cT8hPg1qgVKe3BLbRotHkpiGyhWgXW2Az4aYo2DFWWjVb2asWDjGvoM5UwXcBFfLSBrCO
9MRQa9tresvFruWKgg/uSQdFdQim0N3FC1rR7AAB0ZPMn3H+zduZY42JGe/P1AQGdCeaZl9neMOb
2L8YoUnQFpe1fextMCiw/u1PT4/ev0xckVo+gSEFh2Wbm6y/deLZ36qxWKJ6jVUU2GH3ns89coLP
7ZjCdxuBJjUXrOfON19+Uqh56VNSU9DTwd3gFqYj71GR9OR32EeXdVhdsJNWDFUNgwdlL9/d1Ufc
tAB1avx+hxRk+pl9X7EXRvbfcTqmP1YDnDIv4ixy2myi3vXKwCwm/NH44CBeS2StSY9vGW6vd5t5
DVcu6VN/MobFeUxjUa7H9JXlcMxYXhZPM9UjjyHUeiz3ywDEaqZvzGvVn3Lx3vA/+dvsS/foYZM4
tSO65bZAq8ESX5aYY7Oyay9tUbcoJm114qBaX4XU1o1gj38o25HThTnFGRmacMdwO8x9wnix/QW6
5r23k8cR2DvQf+SlMnzV82vjo+85aDj3rfGDc4L7HLMG1jp8r4KYGXbBgkeIsnX/GianOvQpXBv7
JKqRjgXk2oMUxf+Rdma7bStbGn6Xvm4CHIos8qJvZMmSZ1uKnTg3REbO88yn749poLdFqUVk98bB
wcbJQZaqWLWqaq1/CD7pE0NMlZp/T7Us+pUYdKNVQGSPahbzvNSafuPUfXzHMyN7HvtEXCu4oV2j
1YJvgRW9BYpRZFfVLszwfUE0zqFSa1NgxzRlbXroKu8Se2OAehQ3fvIAlRWNksalPZLXOpSPkBKE
jfbPpJZSvwXtpLhho3dadgnoEgCfNALA9PVGMF7pssw25JBgU+MiQQhMMDqerOsB316WglGCuc/c
8YebxYKPP2E70qC49SovBO+qoNuu8r+hmyxezHE06M722doRtbO1Db6UVSJOoCKARPMse6PCrH7D
9MjcWWG2VwvyIRXf/8HPwdtGq3ml9Q4eSFH/bnd2/gDtyf/RaH77oI1U5GjKANMrLIeLBHqnqD01
yTNl4eFzm5EFaMNmuy6Wr0XRl6tS9u8avaCfbuyqdJYch1eCy3UqqdUvAy/wlWn0wYtCb2Y7GjqK
BnHNQmGL3Zl+h7tBEXHZgZfS8AoRKBpODizUn/I7D1z9KrC4WDnIrzaVu0nh0Hb6ZBpTIwHsUMS8
quUzSsbFayZQ5pmcjrw7p4/ELWC+fG0NA61P1RgeijCxObFr+1FLKZDh7xdvvcZhwbTSARVEA55+
IH4cg1PeF9Sdn2lpBGjEpt+B9Xgbwfv82fILbde3SMmFdBCBFunJLXVVeLiUXbetgdCc25TeU19Y
P9CrT2+1rIXka3T2vREZVF1TFU33kcdwCrCcTME7Xeszd29ZACY9mVNPSVF2jGhlHlIgVRudh85z
L+EZBBpVB6NDj6gOc/uxbCsOTkdMFzP4H2GvRpQL+WqDCp8pigZsQ6a3E76LwS6wQVfxXtMnAeiU
n2Hwuk5JU13t4HocwEgx67zamwMqmOQSBGE8rJnAMiqwcTRKrs0QcIba+XdvujKnRdH+slFo/JFY
jXcd4waGzhzCLL7itluqlulBbQcPxxhR096C/hOGoHSkoQ6H2ECF0AVlcldLuNdYEuM5oaMzIAYG
qZf1XSXhDJiOGN7wyNIpK7riFkQONHFLe7eRlghDCk1oH9YmSm61j4K372xNMBOPiHkFcLQAc2B9
163x+GqAX+QU0WIAxQqsas2Fb2bHOaYLqdsjAYWgT+3EKraJmrjNgeZfW0br3BTJmG8VDRxNMyrl
jo3HNbpC3bwOZbD29MS+i0HGrrnPkY3q5ksOqnBXgZzZF/aIO2iDlyKCCuE1RejuBsFPtqusuKgP
qv3qaupexma3DrNB3I/S/KK3JvryMedpndKiAHBp7xv4dfdRnQDorlkfhQlEO1Yaf0dvBUYVuIPt
4AjYsQVILLqsbBJqpdy2FNYah5LzgBmWv+4iAxYOCtw8ZmBmV0M1kOqr7E5zoAwYTcFjzNXpordp
ukNeSwX+3YS71DSLb+gAwtIATmIMKO00pECh1jfIbbFwkQpSQC3xaE2+C1Gqq6FN2uvcKfNH1pVx
g3/biKbUKOEV+hXWfVlKjsghzMo6f8crCSJxqzRypfEkBbGoQzkpwYBQzeNZLg2NXAnWqI9KeEkR
BBoFEPreYHORAjWxtkbYK60oazC4bvW5LMvqRa2wfPQKO9p6Q6+tkV0z1wB0v9H9pymI6OZ9xpGz
sWoPGfa8QogBwvYVwB65i0M0BYzGIdkP+teml8V9RfseshG9n0oDx+wVFPa7DMOaTuu+9W2kbmHd
29d2IppfmBlZt5oTgm1w1B/I9SXXJbqre6dzvvnSBtdWUjKgffYTfK+2oW3Dy5R6OhUk1N7svAMF
IhoctlqLip+abU3B3UyDFo5mjeleywGCoMDYay08JdtKB7OurNczdnxuJLtGMbxn3ayTveChCHq8
7tvrgsL0LYvqR1HTnMiTjBeD7XMQua266XQVRGmlqSsplXTdw+ldiSFFqpCL21U/wtEEFJhtGo+T
r3ZpNWHe58OQC/ptr/g6ZCAqMJRvhhonLfQQHfB1tyEmGGs+BW9vXx02dpz+1hvMMZF7ir/XQ969
mLJRvhUdlaFEN2oIiWJfcKV8pLOGHJXq9l+5570DM7MotcKNwQm1X5cNlaKuBa8QhtlPBseWphq0
oiwX77KQFpSd+9VtHwuBgHBRvviknZ2fo5cJ5I++BF1VPYXRDvgGxxXaFzq0uMgMH02s5ddaAp9W
BDyZZO80sPbdwb0BD4ALVCMHUMVUK9URFZoGHxDQUkCaKlmOt47TIm3s29Hn2gU1aeu0GqqIo8FU
O+aQ0tdVnSkKxbayRDq/rMDmdO9YUVJQjmKJzoiKsD9Ukr7PdvRmlKsoggHZasawAUptwymBTaF2
mBGNKeRJp7fAArS1sdWjCrJ6OWCXQJPxDgLKUxhFZBYrHa4rM6KS6rPTYgQ+IHI1/pUdDSqtG/pn
QdZwCQBxD39GBXkslererK2CpgNwG9oEgjdGM+Texm7lb89pWo9Oad9PL30FbSv4UxBqzHXWDbQP
CxfMMuq4CNGF1tDcWiDWPW6BoReB4S+iEtNZy+ZSSYdU+wz46HNxj79kQ/Mfq58KtXDgC47Z0m01
0WVUpmJf4FTRe9cAztItBflzRA2Br3nmbZVDI10B2vhpdX3z27NQMhRI/ipx/sumMLsFiZNvMYob
pl+X/IZtINatQVPf19nnqEcgLziJmaqkYniCCHonPkJA6qcCNc1VVtKgtGPRrQtLRfcLPu4d1SOq
9x33t1XFwQsLTka7EkcodE5RPQtsKCyNo6MTHFnlPU2s8c3CM+HA/xdTg9pXNkkTKBvR+APEPuBI
gBLVn0oDGJNaXPEzsoyAl0Kk8zwtmBpjEkUQLfR+y7DRLwFOdoOqJ2KI1JFveJC2EA3C6iZqqO4g
Lm9vdDp2KIgYctNkoXmra1GAb2h/bRTwk3Oao1330LaK/kYXG6Kk0KlHWtK6FS7XSs4KKE6agemo
qaePkd7rm3JMClQjMAyQZQDLrYQU1xtIBZn8JW7JbTLPJjUQatOA0ILgSpQNWjaWCZrTQ7bI1tpg
C4KGJgL8d+iXZfcp7Nz6XUe3C5VVikovhQHEDNNj82rMXcSXDZZfGSDughflm00v/Fq6Tw6MBi54
k1uJOgJ1hfXhb0yenvfUBdEihigG9nNqlKaN+OpxUfhSpDTExjZW7zs/NZ/9hDqsAvB+r+Y5nLXe
caDdgwkEEllSijdp6dL2hoUF+luamnZndfAnFbd5H5sJNKmjT6sGUMx5Pzabug7eBdWbVdxSo6Ci
Lrasd+pwohMo04BYQ1E83CJwB1BCRaNt0mlVFC4goerQaeWeTI1FdR7MCg1HxD/KNx6/2raFLw4r
Gv+U20LT2Cphy5VYC/udzukFHlbpHyVFbXXXF2CRMSOLZP6S9XB6XUBVJCNKY7pe2is7jtlvuc1n
S2DYBI6JLr6ZJp/Blb/J2iLftAmWxwF2w5YTlb8Q7wXwxKO3QlXWitZjMiAxhlnxyimgyQ4+qVzp
0S2r+aFXYaGY+xEYKqi8oPyMa4y+tfO4O0S+aXGksOwqnR4qzbORLjK6MnagiztdB9XOwa0BWDEa
uqkUsISQBfJvabYda8P+kYU1Npw2XQHPBTR12Rb81OLcNHTD0U2DzoypqzOL+EZ4gpfwkL1AWv7k
jflVpg1fL4c4NTknhOlwkzZ0yxTqzHac+pdswqLNXrTxfrDfopo7C4xiWIqX45zamzMITTq60EjP
OFNjf/7j2z7guv5f/6H9Z+CXozkkTvqSh0/UE0SOtRyJswneC9iAl2NNv/nYSv04ln0cq4R+FEzm
hi9D/556vx1kvh060hrV8DgBE3YHeutyRM04DSlUKS2DXeCA+52+5IfheThQiuk+8pJ1qAoAaG/G
FziiQPJ+gXm9ahRqplTqu5+Oc+gjaoXVwpjPfEc2tW1IITSDhsjsO8Y9BRB6y+nL9zj72kInSx0O
tPXlYZ75iDBwdIoqGnhKzBePR0kT3EjQrUlfJFLZAP+i3AFkAXcmO7jO3eVY5umMHsWarf3QdfTR
wMjixaaM1EGFE0hPaMOXy1H0s2Ecw7FM5s5hCxwPCbil7NSaMJzaOEC8IC92bf02MU+4+lSIT6bh
btrm1TdvcLyi+UMVU0BieXKyBxJW4PKaeoqR6upvMMW7/NNONr/UVakyz7qhmdN/jn9ZHxe1oviO
vjfb6kupv4LD/X05gnayaKYQAEF0i/PA4mA+DtFqYPlxMjL2PF0AECAtobsIiLQGtkHdD0UHkeNV
L3off9Uov/dmcZjwV14Yb7FsQk0bS7cV96jt5Z91sn0l9wlNWJqUqgbKZPrVH/ZSgdMlv7moDuZg
GddqmRZweIYCx4dRfXai5lBVJkpMcM258CbcnP8+PJtIJeFqlrDnK4IilA/WTy958oMOK0dU7ixM
NB9zXdZPYY7voDoGIZ0G1byp2A/3l8NPc36UvBi94B/JgamS/Wef3YS8PdCiLw+99laOhwJtN5xp
YOM5drNRvJvL0U6W/xQNkX1YpjpnwJ+89mGubRolVFntEs9DmtXUawrzl5EnC1N6kjemKLYpoe2Q
Ii0xT051Ckw1M8sDoFu3DTBt/9V1uG02Gy6llwd0umssxzSpd9qcZ44hZ+cMxceisLu+PABf3JeW
d9uZxsPlEOfmzLQEZR8dAII2n7MyDfrRDks8TSDD7ZF/0Z8jrUZQJlTUhXPl3GKQus5w2KeaKmZJ
0OMZpYZGVh/oQGNabHwBCrPrLGjWNV3KWGpPPXJWl4ennZtCSUogJwjhnFwJwL02dKEJmlBz5NZu
XfuUCOLfiMRce8Rvm/ZzFzbPHdio1kEYI9gljrguarm//EvOTfSHH6LNjpu66Eqfe3J9qEGiWO3L
kMGfLD5fDnIu23wMMpvioskrcOBlfWhwy1SeouHWlFTQYJ2oB5z+KuXL5XhnZ9eY9ptD3tXENOgP
Ow7HIzPKBwalUngv65fQda/+fxFm+RMX2FYTALMPNNc8btGwS3t3YZv9mft5mmL1U6W3bQkNb7bP
HOmonTCH6lApz5TEM+r4gfbsFO8aVFzh7hA0WGG3s5BIzn6sD1Gn/fJh8lxZJSnu0NUh7kE2tDep
eHNRvBsRjuJh3sSrgurw5dnUpgVwMlLTkCpZ0rSM+TnsgnFA9smvD9hvrFXtJuneffc5d7cIciT+
TRvQuFJ+gZRYGOvZhfIh7vTnH8bqBchE5V5AXF88UTf57OL8uTC2k2sriZlTFklyqQobpYjjGK4N
dCNguyOg3FJmcOBMvVjVs97ca4680qrfmfyueU9K++rnj4l/fTn8uexmqxqtXEGqJsUdR6eSGsUR
4OVDM3BrBu6TrQvhIQgitfoqmdqCfjz4B2Xk5Xo58rm5/Rh5to6Ej5JGbLNFMrScR6wgkmzhYD29
WlkOA4OkZjgqen6zI08bQGkmSc7MWnAM3uyK8xsh2Z+Xx3G6H6SKyBFfj54L5/gsmeC1wm0hN9kP
xReeWCRrvChoEMf3SbUbikdbWzodpm9yvBu4lKnwYIQmVJuX4/E3C0O1H0HvsCpRTgkRMW8k7wz4
Bzqi8mW5dBk7s/uO4lmzM6APWt0DwVsffG/v8qEC5VbNPXQZ1rWNOVWJLsNd0d/22sIhf/r9juPq
x+Nszaakv0GaJr/14bsX3vvlngV6+fudrkOiTK9iHS0nw7Bmh0+WiUyFJlsfkJO88rPHsVpYIGeH
QQ/C1myV18T8AkGDxBhazS0PEqpjOr6V3Ga5HW0awI2Xh3J2YQBysx0uLPrJudbYaqGAJaoOWkfF
x/KuNQtKTKmjFls3NNbi8e+PICbPYVgUuHQ22WwpRjV0u9ASCAXHGHiIDinlFkmqrSFvI4n3wqRA
pazA2l0e6Nkp5Y3P1cjCsuzPi/JDXpZUoNF04H3QRYi2AHwWGGIl77Z5cznO6e2HXc2zzDEM0+S2
MMuOHpoVA2Sz6hBF3EyEu8GM5SbqxUKYc0tQlzqlHxvbCkefLUHFNhvaYUZ9sGA2oLPTbeNgdP7F
4vgYZLabckCNtYLJ1KHgEdNQ5KcjWRXvGX23cuH2c1qK4UD7GGt2ppWyoJkdSmKlz777CbA0Davr
yRZbUQ+qvOe6ii3AEKtw4N11kCwkjvPz6VDmml4gljn7bDAkqAaWWn0wKZqOVfMAoOr98so4twKB
feuqbQpB7p/+/MMK9LFREpVImoM0fJT4RiA6j7JB4H97Oc65FUilztYFJ4x98jiMC2nTb8qaA/JN
eCl7wIoRHmy668thTq8BIOQdh8RBEpx6ssfDabve8DzoiYdM5FcWKNBRu+lwKA8edQxF89vL0f7c
TGcnmMaoLEcHnwd8ZLYWYRfKWGlHwqFDZ3ivIRC11Nwr0YuQj7p3bWb+RDFf5aG8Qh99DeDpSlCc
hiWMDD216su/58zH1AwhpgclpwBX6uPRA88yZBhEwyEw7yxfQTuV1rRzK5aekmc+JkU7Xt8U7wy+
5Wxdqj2P1rbWx4NpoX7/Y4AqEoYLNbvp75hPrSmZXbhFJs/j2VgGer1pH+TqQVSTb+bBw0ExDHdS
3gZtv7BqzrxApGaBExcWb1VQlrP0X4IFzjyOhoMnIEMxe2mkqcAOAaFJGOgYnit69b0JzNsxDBcW
0bnJ5MZqcrLy0ShnH380wNpGDaJgQJo13MCfdUMF88S/P2i4kf8TZDab8aAjwZKWw8Fhf+MYTlfn
pTYR0zUWPtuZlEUg24Eq7Ji2mLcZDGy0iy5qBwzuoXXrFb7a679e5FxvpEm1hKvwyVGNgGUvAfJ0
B1VHFDpTHwzElGJk76nVLOTfc/lfZ0MJg1o8ZaD5+ZwgQA5OvegOkFrwMXcQdMoyOrsiteFM60lw
hZ4hdlUKjL5C5M5LU/XFJ91Coq3nIgvKWu3bv9/kR79p9ikHE0tZzFI6zqTgqk5+tsq+0B9t9dvl
aT63J47izDY5jvNJoWpldzBohPXRixpC2ApWff5c2C+tsunqV4Gaw0LUKWPOtr3OMcE11uYhZ6rT
bvlwHpkat1f65e0hQggPSeNYL6GjrumT5f1WevFqDGk7p58QhimNfCH6mZyDICTbEJa5yo+YbUXF
iTtHsWVz0JxvIUJIFIoBIKTZnWsubPrpI50Mk9YOzznyG2nueJgV+GWq9Gl7GPXfMbCkqUiUw3AO
84US8JnsolMuhUpAEfr03JUG4uIZfOdDg+4nh8d21DCOMZaeqGd3ClwOzh1Ks5Jy9/GA6MOOQLWG
5hCXB83ceO2NEb46+bbV7+leb2p962F9g7xJR0MrlG+Xl82ZY3/apCwXGptUVmb5O/eMNEMhrTjo
kLidtlh1yMEW/aH3wfxANxyjzeWAZ1YKZyyfDuYpnLB5ycqiWc0fOPlBSwBFuDvhPygl4GoUJ0Az
LCzL6dfPFstRsGn0H/ZEYRsu+GA7x2cKwEB62zbXSvXixT8j/1VG0Gh64+ry8M7N58fhzeYzZhs2
YCLzg5vGX3DQXjW+fl1Xwy2G0UAQkGUcu8PlkGd2hCCp0ySRwAfQsDsepAE6I22klh/ap7h/G+SN
Fm2d9PVykHMlgKMo833XOQCSDKIMw66DtCGCzxV2JY3zu6Q0DQFe6bcuvg8iXviGZ2aUxhvrBS86
TWfNHA9vrNtRqce4OMRglFalIm4znJJD6BfIIK5LoGWRstTHPXMWH8Wc/vzDuols03Hg3heHIvnl
Ksp6knG4PJ9LEWbZOtEAp+sdo8oHlAMTPKDThQjnjiFQBXib2gabTZ/3iZEVKRCIYymW1U1dQT5R
XmOwYI71LNynpEUX5NnUl9b/2XFxoecwsGza8LOvFelKETe2YDG29ZfCyO7dPNz9i6n7EGJ2vDYZ
nPPUYyXmouhpX3kYftZhtZAYtTP5HwDDPyOZ7eTMpOxuJKiTOoimBIgSdSOaHVg2r3UjwJnadnPI
G/rWVaMbW2lWulN9jgN1By8NLh3sU3Ru3y+PXJu28iyfffhN2vyOOBZJoMYRs+sCsodljTyCm3vN
OqqCbuXn8QiDztxHTM8G7TYEvgNoLY0Dy9Ojebtd+DXTtzz9NVKQdgR6i+Ysuzp5ro12YqHfapR7
CWglEOC3wOwXlbYROiBy4Vy3vXnb8St05NY4Qbdlob5c/h1n8h+T8s/PmH2oUY1G3jys86y5ly28
U7SR+hoEEXCFy5HOb6l/Qs1TbeRGXeqmnCdFBq1Ke7WyxyJ5DNQHkcOx2Hbe98EfFg7Ms/nvQ8zZ
jtJqKwGey4FJk/GTOREvfITpGw+saLbRbLyndH/hy55f+v87o9Ys/Xm6XedxOx2bzr1RPSY2p9fz
5alc+Gjz/j6mEhZisoQAbr7BUPvFtLzJ//e67OT15VD/x675ZzjTb/mQzUdsePq+MPOD7z/WOEGK
VynfJq0DFRNHJ//R6q/O8DU2t8JZWjFnZxLtGzrUNv25eTrM9STsgdnnB6PcuW0L+3frAV+7PMCz
c/khyGx8VRehgDZlBa16Qc1a+u+6t5VoNl0Oc+bmZhqmpBJFAYNSyZScPkwjEPUavABXRRuvpu53
lG5N5BV0+RVU/EKo8yP6J9RszbeQboLO9IqDF+4G8bluvzR09iq58JZYGtH09T6MSEdqO0ottlZX
wyFEl79bCajMlY3v079JUhZsd6Hxz0kdOelyBee2KXOg7OEZ93b6kBUPVrMAVTiboSgEmtwDKSHQ
0jgeEoL1Thy6Xc6r5T5KvjfZNsaJJWj3tXwxK6gFMSKYC0HPfa2PMWfTmNRWWFZxxYHsuIekhoxQ
lNexBus6Sod/kTcEdUpKh7S+eEccj08r1B6PZ4PxWda9maOrandbpKw3wGuW6gXn7jIfYjmzuWy8
AG3YkIsGJg8rtfhWAda9vKXOz9z/jsaZzVyToKpsedNo1J3SvFnRc5l/D/yny1HOXmU+DmR2UCPY
ErWOy0CaKMJMDgpS9OZTkUjzOyV5Fn1yTQFsZcvvosd44cF3fhnIeJj/Jhny1jQk72nECed9NhXw
G+SpkpyftBRFJkft8rub6wvJ4+xn+xBm9tmyQNOBrLEcq/K5DD675lKpZSnALDsFAyLlPtYJhw6A
vKx/WdmXyx/s7LIA06ECsNboo0x//jEvQbfCOHTk5o7GWK9tOvM9IzfFcum2vhRoSpAfAjltGiB4
yFTBlkT09JNIP7VA+Ybu7fKAzs4Y21WYnCCm4cx27dDVkRxD1vmIcjCcKF48S0CN84ucv9t2BDUb
FtjxWJCIHpI4KnigwtEvwINY3V1gPXa+dq0FzgqNGExE97L+Ppq3kQt5Ceq3c09RZGH5nRz5Nsc9
rTxdmnR65fzIxzxD79qhyl6jXAl2fuZZd34n5U0+WM5C+tBO7oZ/YpkO57EESTHfUX0EMCHOxuw1
QVI9DCm09nhbVWs0T5vqvkFwJgM7D3/tKqujPRDZAJ6hFqT3IsrR+tCvqiCieq4uTMHJucrPstjh
PJONqWs12yAlrhyDkrfFq1fBirNqPNI/ZRSyNBg39kKZ7mQJz2JNS+/DEo7b0i5kguizbX/2Eb6F
Inrlh5j4QLu4vIjPfdiPo5ol60G1oqIouuLV8lwEgCFRdsmmWyzknp08m4YDJxaAhDlmxe77xGyy
onhV018qTjSJ9hR43moYFVzglrDkJxuT2UPAiWVq8W8nxcdCumjxGEP+GlnZm1kHd9ChFxbpUohZ
OgZXaQlFdvmrW2ffIwi0DfaSl7/M6Q3fBisMQQPkg0FPdl5URIU/DiIZMYzxyYTSDzkVgTAyZlmt
x+wm9PASrOu1EfvbBg5YVC60O858s6loaQPHoYQKKPV4EWI7opkoEeWvPfbsbaijldGN8FMVXqMV
8qhZFS1cXc/MqmOpkDiEDerCmFf7oYiaIkTU67Wpv+LOsmmdJeTDlJOPXvcAEVh9mqQ4bZ2CVlA8
hayXqdlrAENEIMNpBT9Ss7qrYxyC0erV8LpeIgKc2cxHMWdrJeprIwbvQe6Eo1mLPdy6AK6U2W8v
L5izcfAMpqRoSY6M6c8/JI0EBQzasE32alC86fqx3Hhh7m+6XLYoUS0+Z85kDocWmCUM8AiCQv9x
OL9q4rgY4uh1RCDccuJNR+GmgJZ3eVTn1gRwB1MDxMeXmz/QdOj1Ddjv8DWPS0TlTZHfSitdepud
DsbkIIcKxWvWoiI761dAstYVekH+a93518jpIhonNqXWLqSN06PN4kCjmyWAjwMwms1ZafSZJWFz
v8Zo6+JUOERfJe5uJm5S12n8/fLMne5fi8MTtgFNc+rM82pEK1Hz6XBDpQ6ABkv3lsX3iDygavxV
du+XQ51+JEIxeaA94ZSdVAQ8A/28igLpa5i4WDMpFmoKSNn/dRAgWdMBrAJaAmVxvOAqan+oCY/+
q+t2+mPZp8nGtIN84V1xuhJsXmCcVJAkNMucF5iDqFOhLdrJazrg4o0OmzGgNK0vhTltPTBPRBJk
u+k6PH/zpY7QXcvu9AP6s5uhM++StrhCfeYZS4GNBeRMUdxrMeBET3lbVcT68mSe3iz/xDe5zdAJ
NMUcTJQWoxfaRaIfeuQmclNbG8YuHgbIvti0o/vgP7TDPTLUEKO2LpiVPthZ9R6n18u/4yRp/fkZ
YNBQowAoMM8iceGTjcNWP8gMuxtQdpUfr2XTwv3dXY50fsYnhqCNPYE8qVaYhVLZNhZCBxNVfcwb
V9mkpxtsMKrN4HNr69zC/EVizfHXb8RpkB8iz27x7ojgRDwK/VCpt+X40Hl3drBQijlZthPQk6Oa
cVHI0q0pGXxI/jCXDT8wUnFQyu4GF6b7wOgfimK8vjyJJ+fnFAYSka3CaQOhP9uDUemrtaaW4mBm
7424MY3fNcVp13mqsPnEYR6n9b/N/zDoePpI1SH9Y+c4i2jjwRNnRuB9Urp0b9b9bQTI4/8XY77n
UzqNXtURY6C70KHzLLOFeTtJ/LzfdMnSw6iE7os5O5sNPUh98o19GCI4wag8J+qV0TzWk2ge4mRe
uXAXOMn9xJuAUjygpGGp856KO/aVN+KfetBHTMQHROmwtcUo3X2E6v3XS497Ks967vUwuBnh8dLD
viqezCrdQ2yqP9FU26Fotxvi+NflpXe6wqfzmVMTaBZw5vmzsM0AGXn4GRxiD1a+iO91o0HYxFm4
g54mpOMws1uvafooCuuOOKQjHk0BuowoTXpYKdRLoIGzA6IHwneyuXLMz+ea1m+Yhaj3euH4XY2c
h2rEEjdc4jyeCcM6MGALgFjSTsEQWZzrah1YB8/tbxTpQsYoVnq7sMBPa7S8EHS4lWLCedGQm6Hp
M03G4wjg9wCXcqOi5Z/eqcUjyiiBFl1JY61yhtjZ338sxqTxOppAMwzzeOkNhqr4I1CTg4xAwzbl
AxIrm6pNHkAzLNw+TqeRrUQxGxwp5R4gZ8eh7Ejz0P+v80+Zk3/D/A1fpanSIL5eXuWniQIeo8YV
Z7od4pw9S3eNk9jeqIbhpz77ZOMGUSOwiPDhqrTlZujTVaf89bgcriEWexdAsU695XhcZY5AsWll
6qdO1ZTbTEUwi7VocxjXZb1EjplvLg1MrLR5TwKi44E+hz1Y2tCNYV6Mn2zMXZ5qv6fUrcTV1ipU
8PQxEhQLozsNqHF4ULEBajHVBGYLBJ3oyh6w1drXbf+1yCuMaRVE5OV1sigNMP9yNK4/hppvAKAP
QUnRptn3ZYeijLKiWgsBqEIY+LdW3NSBt3BqzXP8FHCi1zI8KDMnb5bByqux8cpwn3vS/arZPYAx
P5+k+WJ3uOvDYriNtS5ehGDMdwJxp4ok8Kr/6VfMlqiSh7aDv0O4x/lLPGnlYLmr0cGU2Oq6kn6W
8xv7vua6Cgz3PsRmAotFpcajoUfP81opG0Tf3RBj98hG8a1ExWbhSnkCw+YH8raHQCF4VgPemy1p
Jy6SOESwbo8mXoE7dYwWmFVrFva2HTqB+mT8YqMSFhd9sytsKgGxpsEqke67ARjpVxuPgI0UTH5S
11ZXYYwXWYe42K/LW/3MPB79TP1452k8MlDZ5mdWg//YiPSXIhCjb+XNX4exYduqPHAprPDsPA6D
u0+eTbXbvaiqm7gBjOdA/B7l7nKYMzuN2ooK35XaDezTWf4Pi3KoM9Us96m5GwNzNZb7wCyvnPD7
5Th/mn0fSzh8XS7wYNod7gEgp2ZbOjVchJm0Ot3za7Ckq7FI11ILD9Es1q99JXCuconpXszyuEPk
AfnsuEc7hgpF+JPra3mQfv9uuGghjUMQPgHp6D5hDYWaX+vZTwW2vddVyLZV0aHRV31pyKUddObD
A1SeKho8RkiIs6OkU7Am8ew03rdNdyMAY+8KiDFrTGy+XJ6rc4F4xpqk3QmZP6c/IBOcSIxY432V
p+3zkDvtHfCy6GXU8qWHwennpzUwectxPyM7zAsoCHUJa6iwYzHVR8xbdjZSL71E8b1sri8P6jTP
wq6A/kLfRQVdOm9F5LkBuqKN2n0ofmXDe+X/zMvvsfo16X+b2tKBdS4YNWROK4vszlP9ePP0uYqX
J1XWvZS4sQe70ilv2rFEjB5ienCd2e+XB3f6xSZG/nTJNf+8sGa7SLWLyVDGqSAkmk+l4q77fHht
Uf2+HOb06NApQnFuqA7rkKVxPCwxUlBQPLfcq+V95Vvrbnhu7Hsrf6qLeuFznRsRhDYKd9wtTqHN
aS7cxtP1ak9B19iMItNX/sTJndQYF0Z1Zg3aKtjmCTA6oY5n+wqD7Qw2QNfsO+pRX1JMfDea/zlz
O2OtF95SP/PMHHIjVCEkUl1jLmfRrA4WT2Jx3isF185g1Si3tr7zcVdY4hXNq2sah9hEbaBmSGqF
b3n8tfxQ+gItb24W3iauMXZBkvfyepi+93FO1cnaiAtZGu/T0xMzRLcwU9JuX3sJ/LVoJcP+UW3D
XTs4T5HMHiwDTUzVU/9+cfwhGJM4eFQZc5q2jqX7CKqt3aOrtJLNlw5JOm/QFkZ3On88DXQe3byx
zEnF6Hj+pje5nadOsG/b6C6Q3h0OjwtokdNVfhxidpY3WWW7FRmB4j7w8gxBVUU+AFtZ6Avq0/4/
/lDTK4eErutUefhcx0Npil4MRlwF+xi5UlBE0ElGF8sdOTaP0sluhPbFK6p1pSNViETJPfZLwzcv
CNPvNhiFayeaJNU7TaA3a3yj8kgRLEvFukltDzF/8bc0/Enqhg45NUb2JXo707R9qErhWdOJYfSC
fRAmWw/tR1vbpuNw09r9jaVvHFpJlxfySVnzT0TegqAMWE4nj+qmLWKHhku4R0JcuxKwNjL9frWu
J9l7Ne82MvY6jAMcYx3a1rDKPONHWYgep5Wo3XSogSzkpJOq458fZFOukAJK10nFbKwKbqvUEPZh
+DogcMkDtYjuMkw/ugcfm55YUzd1+d2x/pY1PQXmjoEIA09J66Rw5o96NxYyivYmvbox7z9HXMNX
fmeX2NsbL6mxKGdxelgaXAFpsIHUmjRlZl9b1/M8CVMt3NuwEIbqbswjFPR2rW+uRf+5sa+F8uBV
SAzrtzEd5lT7gqEa9tmTnDgWBnry5fJiOLMpOUsB8joQiGhKzPJmkYYDTiJNtK+Llwhhm6opMKxd
ah2dyS5HUWZnaR6ZTkT1MNp7gbnJi2/aIvLgpBPMp5weeQhMMppTJb3OxGDEUkS0D4bbDg9NfB0R
h+K/pdilSbSO0IBvXsT4pccX9/Icnp5yBr2jqUJFupF82eMdnJp6b6JyHe115x637gB3Uckppz65
jvfXhwGheKVzrwNlD7r0OBS9pYx3hRnusXnCGe5NYlLX3VwezukVgeo/Voo0LXkfQrM/jpGWsNVH
rUr3o/NqIuEYcE31epScMbe4HOmEAsVHc7jcm+DIoeojOnYcKk8SN5C2l+3D2K9WshPvsW8D6EBq
NU8/FU22sygSRIa/TfN6VRfI9BrhppLuQhv/zC5AZ5ibA+SFSSdr9juiqEfPGuuZvf7fpH3ZjqNI
tO0XIRHB/ArYTueMc64XlDUBwRQRTAFffxclnXPS2DLKvmqp1FKpe5sYduxh7bUKfs/j+FfutftS
ZSsv4JmVRXTn4ozipoF5YmmmN6D8KFCN8MQVtDfb/g4iSaGs7ZV1PeNkPGDt8M/ZkW4JUQQIHzJ2
sNtbptJ9Bf7DAdBTqC+R8uCuTludtYeOOnrPCMD0ZZ+s6dFxhmABOwhQPaMfd+3kb1Q9Qs4n5nsK
wa/Lx+bcboHmYoatoFR7cgkSovel6gt2GEseVu5NU0UTfbps49xWgUVpfh91VEiW9ZGm4aZMa9jg
Dij7gf+M+2dUysC0rK10GU+/BlPwmEBHXQDxOBr4x3cAVOQe3COuNM3ljlYvHSUYO/p7+XNOHfCx
kUVBYLQhhwEJNZwIWwWF8QyJxG9vyrGFxUMSq1gDFTUsFP0AHOGD50GAj6942rNrZWNicW46Wwjz
j9eKjMnUQMORHRxtO03EH1Aw9+j7f1irL0bosRGFkQukTjAyMAgP/ZbxSoB6/iPwYgAqCLjcsls3
MdMCmBnRjkbzQGK20wXEHfuzsiEn3QbwxwFZ+792rMViWbSfMnCOM7DAggl1FiAW+7681TANnDi7
mmwL9HfzduXinDtpNqryaOEBBgmnerx6o2ydBOzl7NAOYOuM70n669vbMyco7hzA4unwFul/WaJc
C9Xo5JAQSEalN85k7y5bON0gDOOD9EUHV4MHjOUiWhHAmjNR1sUTcz/BquNbEFXysjV0wamHgRUH
QBpUAvFmu4vvYH2haqdIi6fcdfrfI8CxB1MAXGA1PN6gjbRG2HPqpGeKAQPkE6C1QQfcON4YZVqa
NqFM+2RBSgbOGmLTu9r6A9Z3vzLe5bQ2GX56EJDR6EAKwRjOwTL3z0EOyoAwLp6k9pk1GLBoHy9v
02nY5VmoX855Ewp4+LfjD5o4l2aVg1m6hnYEeNz/eA67RlMqhBeC9BNb8dOn+f88fD73ZMCXgtrq
/L1f8jSLzWexsPtDVUeGnsi9yuQ9OOj/oBH7F5I2153Zptde+t37hMLk3JQhGMK1QBK38Ksphfgm
UaI5AEEJqbUuHFNvDC6v5L+9OEqZ5/IJMFegJ0EJ1FrC4tBhdTMoeE4H6KBPe03nfEsbWoRx0ycQ
NIVERtq4O9Pt3mmhDb8FnRjk2AeI8EA0hpID+MurwDRzYm5ACpKiqeBiwKpp2J6lYFvnVFb3aZNm
v7lWesrPTX3QttDmnMLOGexrd3L6bZ/Saoe7jcb/WBc/lKTFQ1YNIN5Ix6m9d5TXQBPQgc6NO2DU
0aBNew3VYOijiLA1RmEFUGR3y9CpoEUIQVWIPoyJFkHcwth2GErZATRZhBJ/hkNTTj+mMhdBmmTJ
T6rSIYqV9UNrIHRgIf31md530wY6hChVUahpElVcTZ6cGARkGLnFgLzmt3KCnibmkp23FIISGzPN
0huZsxZK6EUT8Xqcfiem0d/U6YD8A6KggZsRaCpojb6dehBEo4xpv5UuqH0kdOyBjSf9lpUmxOtL
Sn6ljpNvilQv3pXBp8EniRUH41jbDzY0Hn9B2lyxABLsIsK50ZPQgR6C5Wtx7D0OTLGtcJKf0HzB
JMHl03LiuGb3geIKAJsOKqTLdCcB8oAbuTUdwA0TELnNtXuLRpVaQzWe8CPP6TEmQyje+n8os9lP
f7lxCmKZaW6z+KDIlHxCzDmOSteBPqtmvJU9hiFzo6YYxEDg5JedNm3nCqDvMXoTp1ANpXrQC+2P
tIDwGN3n7y4CnADyzbm/MrMnnURtSkuIsszDZP0pXMOfVT+hdua3zuY/GAIPDdrP8NknyWVvkkYU
sTAPufs0qJ0Rv4zju0vZyqaevHlzcxTvtkvQoZjhRMdrbfez6i0eoUONYCGV1wxlFyZfLn/Licee
jThA7WFmEX305ckROZAvUirjMCkjnCACVKt7Ye5J9wIhtsum/jVTjl0amO4BfMB8xAxXXcYhBVUZ
IaBiPXQFZsXHv7kYdibo99L82nN/0+aaidtBTwIN+vIcepHtCyrivrDlZqoOpIIY0X0lfhnTTqxO
ZZ28JFiGf5QNON3e3Mo4Xmtd78DDg18OJ6YHziwxSQvoHDwTdlUUTUDHIhTaneNuIT8S9sO24C4m
Wf7EaNsl9Y8aNOHyapWK+vRWUywVoLdo5KC6sPxR6RwQJ+D6A29+DYaA8anlHDxg7Q+JUYTLe3PO
lPvP2Jyl4sgdf3+Hxy7OutpGw3i4h6jSrpFGCqUS6BfTZOXInZ5rcLl8sbUI5us4txxWwFbavhvY
YOAK+doTfc4GkD0Id7Fp6Pkv7k6VsrKYcIWj1FQYLQYtTTxssGGXV+2slfniANcFTodluGMzs4mt
doKVrgB+Rw9z1jx3mlrZnNNiLPhgEVj9r53F7ji0d1EC0q0oc2cla9SySrIxxBM00mSx6fsugFic
35Tvhvv67S+EtgGA3zM1M3j6FqGOltgCcn69HnkGYGX9hoEVH0o1l42chMEEzeQvRhbBPSZktVaH
/EmUTaAkjH9C3yNw7Ecitiy7atborc9s2ldry02T0umJXis9GjLx4FT2pztA0lamKx916liPPspb
7NkoUcEYRnzU1N8Y8S5rDnp2R6EP7EIq+fL6nTU1o66IiywMPD7Hl3eiGkkMKOZGdv53LN8mWoaD
6ndZcoB2+tVlW2ccBZCZSJRRiUHPbVmWQ1G8Ae6j0iN0n8MKyqCzj4SnIJ//xQ4ecQuIecQ0i4Pn
lG7FdbvVoyLZEQeKT2yTmk8G+33ZzNnDAF7i/zGzOHqjOdKOto0eQRwtKLWs8StL8weSrHzOaQcM
ZxzVW2TIqGhi7mSRGZmFLQXtBInaproRUOZsOwSxhjO8O6K/sl00FKZqF6v2reyckEEuD+5to2dp
wO18k5sttCArD9N0KkwNRNdNNisWrpRBzm0uqItAYO4CXHcyyGRjXn2UVULn276fQH492rtuwCzO
0K9kbueuPDou6NyivQ5I3WI5aNdYRtLoOEYj2zteuSHVzFjrBgMBfcuo0I9w15iTz37dF5uLa2KV
mOSF9K8eGcT2NW8/VTfUEL4j/3z/TH39tsX7xmK7HAvoe0Vj9YqOrWX9SJI1/oe1b1m8bz1pWjHG
sIG45a4bxruOxCBbQUIYZytbddoRmI/ul3Uzj91LmXdOPPajHukqAy/oQ53fgsgus73QHUG7A/HH
xJYgBX2v1SvX4bCfLq/nubNiYfQNEdo/QMvCFZg1xE20DPaH9C5nD7K90/rnJn1G73+jN2+XjZ2i
8PC1X60tPAITRgyiOVhDK+bamrxNBiyBMkUAt7chOt8Lq7+qMx66Uga6O/1QqghbkVzpBsGs7/SR
SDdoIQC38rvmG3EcPB/9rqUDgYpfm0LyXo+cvPY9sALE+9yJRoEpm+IqzT1fJ2wTDytEmOfO2ZfV
WD4tqUuzLBa4M9QcQ56ar/agQaWzwYzeGlL5rIv8amtxpgfIGAjDRawRa/kdI2obYx4LWpe3RMb+
mACUlaDYn40Hqyq2bVE9Nsq+HkUO3Fu5ZYm8klCRZmkeGiBYZEzJQJTJ1co2zE7iZBtQrYObBNz5
JMkcMu41zJsPY3Fd11cOxCKJue/k7SiZX5XxLUTtgrIS/kzad9n22XswA6DmFBx8zgv/ZRtVqeHx
xT0s/np4EssSZCJgblDtD0N9phg8vWzvNCfCgCK4HZF7omkFINTxvU+LHHONaalH0h7/SneCLCRE
tNzs4MY6Rsv6MkTJcqu0cXvZ7uxPFksMu3j2cRNRHF2OTiLMBte8CbsYnQmIeOviNZKeNQuLk5bp
vXTykuEuAUuBXjvQJN/lK0E+CYAO/pzZB+bu4vHi0SRJipIViMkYDftpk7E1pvwzoQteaeBF8Oc8
Nzv//ZdSTNtbaZd7xhRVwvyRD0Wo9fqfarXYedbMTJKDjA3p+zKTYjJlbQnGiEjzIMW9g3KjP6FJ
cXnLz70xHvDZCPXAmwpU/+JjmG40uG7jGDFKr2IInGd599ChvNgzZwNVjCdMouzKpvvbGs2Nw8yg
l2XQQnDz8u844+7wM1DUQRCNmRBj8dSlxOxRpXbGyETZuthw82cDVvRSrsx/nEvoAH5HjwFddmPu
yhzvnWs3LbU9bYSr64PCYVfCKIPauckNbYtujT+SezuGVoD1qDu/Ln/i2aUG/hgfiQ+cCz/Htite
0SafciOyi8YIMkquAWZvQRONrsMo8xcAEDYJsfegz/SbxvmN8Z77yRtec9AxXf4p51YbXQiC2AIK
NqhxHf8SWkA3eOwMM3KHhyn+tLuHgqCGy9YKaadAFJxfG31jFJ2QRYOv6NhQNqTAFNW6GdW00HeN
1UEXBALjPoAB5a2R9OkmBuBpJ+z6kzYD8RGL8KBBUcb30r5bOetnLhS09XCb5qkwDIgvzljXtglq
K9yCrAz/LMzk1vVqAHStlaN8xsfNMRsgAAg8TkmubNbHdp+lWFx3CCHVfkudcf/9/ftqYvFAOAO4
HzVIp0Z1Wrs3GLNuoAuHsd8G4Aafm9Uawfm58/JvoBINEVwdfeG2UXpr7E6vYK81Q0xh+AZ0tjEl
EzZsZRbj3B4BZQA4GF6iGdN8fGA04E4SIAzMyIBQ8AjiGkJQFdxdXr4z7zmKbZhGmVPpGahxbASg
F7OtDGZG4H3pIS9boq+ZWD+p8crdx7xbo2I6u3qYqSdzRg32vMUlqJkrPUB4zAigG7SIXu1eC7OB
Yb5l5eTN/6PF+43v+j9Di8WDTKVVCApDI9qB1w1TDxCNBmQoLV5LhBmhK4y1G37usP9ThQSSH//7
pYRYNyWAjVJKoxxYHj8jxhR4rVibtz33YTMaaRaYAFLzn2f98uLqGTcM1WQ0Agxsk0323iu80Bg1
vESp3BrOt6fAcG1nOTHsFmjEkScfHxAqpTeNJKeRMybxK4h1jI2sZZn51mhqgWcN1tXlE3nu2GNs
AHg5aN/OGLBjg1L3eNWWOo0KUoYifYzTP4StIaHOnUMUtWeXr2OkbtnWkE5HAdm28VXcgha7HRqx
vjXzB6NZSZnOGUIMiUgdin2Adi2+pultb3QzVDO6nhQBROZe6EAbnxLUMA3oEwbfX7wZrgmK37lF
tsR2EHj13PA0EvXduzP8iKetXAOrnYnIUYdFCgDmNmBtlgeCcw06mBoORCnaca/bhfXE9MYJrbgk
e0t5SDuEGOwQ8RrToUOqnPDyN55dUmAj5pkSYL2WMadw3TxO3ZJGJOnuhMx/qgaK7qq1U7+P/9OC
4uGek51Zh2H+MV+uW5FDaaXUGY0QP/kN/S2rq9F7vvxB5048WBz+18biipUjmxoPJEFRg9nzQFnT
m4BwOuYg+7f/P0MLp9iDGZkRG6cDNcKdnUK8V+vDbA24Nh/ppev9+jmLJ0WkiilIC5EINzzzZeNc
gSF35VqdXTIgSNDIm/9ZYvkLr0rAZQAbtLiu4o/azHx9WKPkXjOyqKHxlhakNWJcJutBlx4IpDZm
Zq/c2NPTjLwWk/8YaoPKzAncR0AARrYKYaHBx+Q2GcgLSMBQ7SzqgyezFd96ujUoGIHTAL4c3FiY
Nz8+zRBO87gALCcipSLPPPOGH5pKzRUrZ6J7RHsI6oHxwZ+oUByb8SqM/bTtSCJNQX0egS7wQJ9K
Obifr8IyQfNY7mR23aiHEaRsE/9ddCux05lVBZUHWiz/WPcwEn78C6Z6SlCUTEk0knGbNM1Gge+f
Sm0TxyvFqdMlBbsXwlugq/8Jui0ub5LGRc+hXBgV7CVOWdC0fy9f2tNPgQHk2A7yawB3l6mS01lo
HzpaHxlFvcWRCEQdNtq2cFc+ZM3O/PdfPB23ypbk4IiPEng6qYHThm9j66pc7SSeXqv5gzBKhLIK
4pfl29sSWgLiRnt0b6pQtvqvvptJAdfwgGtm5o378j00V/loMdJHVWtuDZnvC17/dI3i8/vbM6PN
Zt4jMLssOQBIhZd44l0XMRY5YDuq69Jn1hg28vvtillvYQYGAo5uQpfr+IPQ423tFpJwYMbeVdZj
713ZSeu7+fOQfI7s/fJnnVs9CwH0HEwAZbOkbIDCEy06kXdRykyf64c5KXb55vtGZtJ88HPiwTiR
NNZTrU8xuN1HBX9ukbNV+oO5lkWdO9YuCjozigV68kuXx2QHVSjHGVC4z68dbt57tbXlvQy55e4v
f868AccPHxJqx8I/c7BwEiqDcJAjaipU5E6d75T7IduAjCs0hme2qk92bn++2lo85bH02gF1URWZ
A+YiXmUNmFH2fPl7zi/dfAJm5jUMmCwOHEkwkNRi6UxIeZCk/9f0c+i93jxeNnTOhyJlQk1kbvGc
AF+GpPNSaTQqQr6EmTzhF2vSBGeX64uFxXJZins586SKpPFL1dcxQwdlTSPkTEENg/WgUgHlJBDW
qFYfr1cVt9ItxkpFMXurtdeSXk+5DYqsGV3C/KSuAo1eS3orO7G7vIDnTf+Tmp35SAAHPTbtJm7K
eocOUWPz994xrjFL9pRz8TC5xsaY7GAUxg0QL7pvo6cx2fLjP/0Ad2a4gns6STw4gCn9QHFWXLAY
0L+k70NZboW217s3l206ftWSW9NYCQPPnVDMV/2v1UWEBrHbsSltWB0t7os+0kQ4Zj+TNebLNTOL
mg9EiTuLjfYQCffdrj54veX59aoswTn3galUgO1QuUBnZeHfZTnVCRsH7KFkPNBVEyZTsdM8d5Pp
yQcQrm+X92w+80t3hSLgP9cLDPEyjzJi4Ywp+NWiGHBdKvaz/lKn9mQAkwZaeUW94u1Pv2+eIp45
UR0w3p+I3k6lNQ2pMVRR6ox+mRE/7z8gpUO8sEa48d1vA7kmMirMcKKWALjD8X2QveXkaT/UkZ7l
Iemum+ndcjgey26TVVtNX+MoO/dtX+wZi3iT2Z3iqmjqSNDeJ4Xn11b2ZJYe8XVeXiWgYP52ARfR
NQVmAW8X8qAlDwYY9j2rMvUqYnqGmSoG18mCsfC2l9fx1G/CDF5nvGlI+YE4P15HrR9Ltxy0KnKp
63uD84dUQHireFjrhp3JGWZLiAqJjUOJrzq2ZChapFPKapz+wm/5XhN7TDv7uq02hnZl2/umfJ46
gh9R+1Q9FN9V0CZo/Hy1v3whzKzrqgn27Zx/SpPcljFrfdSptomsHs1qjSvtzMo6uARzc3E2u2w2
xTFxkq5kPPK6dGvrcpPbD/3asTx9WMGHgRXFk4TaE2jMjhe1GHgjENLziCWfLYhcWrUyILlmYP77
L0G23jdWT10YoPabMP965Ony+Tv1vMcfMK/il/8/a/p0sNqBR2MZ+721U3HogfGVv182c+b6giMa
BUe0MWeVjMU61UPZ14BQ1lGpS9B1ShMsb1UaoYP1Fvfuu5a0h8sGz+6+i/I0Rvtw4Jf+CY2oumhd
UkdWD+EgTwEhLhLnRvPkdzkgca5nzBf6CPMgx0mnzYvzosS0Po8STvi1Gkt1qLt0jY/v3Dn4amXe
xy/7VKVjj4ECnINa167zwbzj3Zou4qkJG2zaLlD1aIiANmRxFEyjcAaBum3kgavIgGg6IF0rVYPT
XZl7oZjDnWcYQMWz8EFjlrZ62Q0kcluwhdgb5ujbyl7DmJyeaVixoUeAw4ZC27JPICBS5saaoJFw
Br929tq44WOkr7HhnTUDrw34NqS3T/jiIDPgjF4y0agm1ZVuwZdOSXGPKAa9ZPf7PWvkcSCuQkpv
gnDFWGxO7zUgMasTElUABg11i0YLNBd4GWhr2M8zewTgvjvzGM1lBGuxR4J1FjSv2RSB06WzH838
h2Kv372cc7sDUQr6DwQLuPiYf0oFWi1R92MuONlE4IzXploJXc9+B26+Dk4uNPuXw4SpCZUyu2DA
YtLEz1WkID/h9M//4UsAZcCBxqjwCYcIN9xOYzLWI14+YCAl7kGdvlZqO/shaB6i6YW8Byi946vf
sQavpoVSm02vkxw9/OlhoGszP6exKpwzOF7pPDA4R3THRtKCYZSpAOIX47cme9WavVfujRFkdJbw
q7UWxxlXA08J2iV0Xc9kU0OSeyDFBG4m7q2NM3hvY7e2/WcyNjRA5w4KMC0zGHcRWcU9phJFKfWI
6uNPOdBNV1opkl9+VSCXSS1x5SpzY9f2hqIvJSGE/O0IEqLAc9FyplMDBHaRMgpM9YDJypsiqb1Y
452R7ot+f/n4nVtHFF0QO85wXuzd8a61kD3VgOSdgD9ybo2+vY+9/u2yiTNebh5KmF83OFUMQByb
IDGxE1nMJsRPWmLEwgPP52j5/6GOhOVCNxwlJJDCn1DBttgFiwtA6XO9nnxeOaavjyq0MyMLOFff
d0FAIf2ju0eLA1CP489yswpPobD1qKmzwOqZX2RPcZaGlxdvXv/jDHDGOv2flUX67NaZZoHVQ49K
zbor685vqw7WPrWs3dn6y2Vjp37i3yuEUjbm4hDVLfxEK2UiM5VOEevAwiJJQMxyQ7WVSO6sFYoq
+fzuQZVgea1Su3LLAuApEmsJkDPT4zRUQFrXyYr/Ph2jx7A/wqr/sbRsMdR6NnL0OGGJUL8sn2Ln
zSv/WtlzA1CI3qELmhrBxL8dOKJTBOLS2Qmin7xkRomprdCNVDjvGeZEx9GX8tFjvy5v1em9PTay
uLdWJxouyxFwu06/nuRwa60SHp2aQLEcdaI5IiXQE1kccKPPBl7rrURh+ZaPN2Jao3A6ZwDTqDME
ZB7MXr4YNEVpKJ0scUjHPATXnJ82K9HiqeuBagNwHrNoNTozy5zf7ngtdK7Kw2hcc/czzZ7RKUa7
6+ryZpyeaKSIM7vw7HagtTj/jC+hdQEaWNWYojrMlXg3y4C5qCHd/v08AWYQVePW/INqzS/wFzOy
6J1JuHp1iD0dI9zFpmBrws1nrsxsY6YTnsnoT2ZWdQoF9YaR6uDqmk+6K8uNw4T/YYxtSihhpwhN
B677fHWy8NTRzfwzQM1gahgVhiV+FBPYXVIO4LixSy8gtfHDSfLdZFW/XUF9L/k+aGCG1QHxAewW
ICbLk2G2rKmbJi4PvWn7Bq99TWBU7tuUjQRWwDwAthvM5yOQPN4xlRQaw9xOdejKGyuG2K4o/Wa4
Bxn/7vIJPLN6ePNw2CFoBHpSc1HcGqhZoTQ0poe2VO99RUL0p0BoqIEYuN+owXm7bO5MaITHHDPN
yMQBYsLM6fGHJfUEg9LjB2b/TJygVKBtaMsg77etvks8DPGzTV3dx1BVumz5zI0+Mry4atJ2mskx
Yn5Q2nDX2kPoKOO2LuM9QADBZVNn4KDzR4LaZ24cA+G3iGh1MAMI09H5wQAIKGH3Lr0z+zvGP8rO
29jup+09GxjwiO026NZ61qfR9BwtgR4D6Q185JLUEf2whEhojx64+buVN55xC3GKjQOxEnGVDNPa
p55xxSjGIjpDFRFZyDLVkcJTPFEDPxTTowMiQw71Zx0SdEkO9mjrj51cmQLkXSMkoQHZFI+esam9
j5X1PnOIEepAa2mOdw3Mkh4fqoyDz8+kgzxAPf6BgFfVR/oVxmm2pYnxDF3vbdcY79DqRveu9EtD
3/Ras03G+LEc2xKRURWSDLA3adSfl3/ayfJQwBTwEiJ9gtTASWFDZYaACGbaPGUW8PNKgDthrbd/
suEAtM88sh5SKOS2y8fQquhIJmn3TxAdyasnKAvocjdoYMq1/cpcub9nvmcWt8IqgxPF1JeFGq0Z
ih4BtHgqqo+2aoKOmNvLK3b6OXN/DSTWCPtR/l4eqNrik0ayVD6l3p1SeDzs28H8bTg343SlNWsv
44lXgMeDJ0LJBvVvDCAvbqoGfubBrZl8GlLbJ2WLyZqt5bzE2kot9eSEznZAvDQj9wDMX2ZL3PRA
ihJ38klv3VDVyYMQZUBIiQGvCpQWa0wVJ3EF9JOgign0EebGZ72T4wtReA0YmSY1PKGq5pPhT+Jg
rmqF2A4O5fQ0YM4eXVHUHkHDe4LUErKb4iG2jaesd15p2lV36AJVVyozwYzhxPQQ16146GxaBjR2
jJ2EVmu9H1C09gtN6zB8E9uKBMyzxU5ZZXEr2vYnBW0kpLIKcIyDi1lu2tRivyaSZi/g79dK34wN
s/IrRkFyYg7GL9tU1aMqhbEHF4cDbjBPsZBJjW+GrtJ2nrTVIVWdOmijZ3/OJIvC7wqQibWEE6CX
kr9cpNvOYZmfZcjGhICKJuqhMugTB9GYp8g+i9lPpuXplrcYUcqr9gnlzMdqqrONQVLxJ1eku1Vy
TG8qEK/7QtLsR1qlsgOPDXj1N2mLnS8ScztJdMoCkVo/ZNlCqzZ1sncpWjv3taR+Iu7wWgxNDZ6M
KX8rIbcTdhn4YazCM7a8BE1OT+LpKsPglO92JN/wWMOtaPMXNMCT22bU9I3RaT8nDLpKv28nmvpO
4pZ/tVGlfge4/gZaoPY9H8kLxuHzFwnE5xXhkgau1TlFkBSTDSY6G2iATeezeTYqb733ATF2s3Ex
0LQjvPvMRf9GPGjNkXqkN66HxfcrD7wasuXqg/Hakb5TW5Pw47J8GXmNNwHUsvF+NIwmKCkzH51s
MGvflVVZhFVluJHZ0cFvtbQMYlEiwcqJTB4dox5/YZjqD6DyzRYyFT8qELZyv2TUUr5MeOn4kK5/
HXjxqhr3jU7TmPqog+tRC4FIHyU44HK1MQn1qXLx3/UJQGu2p2oZdJpW/bZdlBOKJE6CvomrQ4aQ
7Mr05DOqxT8soqKkYikNB/A2Zo3+pyWD9OPaVg9eMw1t2LidVd81Wt3tBln9BaevE29FSyTG1Xvr
2c560QUxR7cyBNYQEMakdyE3DkGK7Gmg43tlt1Vo1Zqt/JEOh1xmP4hwopG1vPE1Vr0PhP9SqdDA
MpOaQZXzDOx3yRDEZub4GU/dbcNtufe0zgZePOPVpuAQeAh1FOxv2inNhM8N8WLOqtO+nsX9xrZZ
tqvZlKDh0vKQoCH2l+eK7/O8fClGlfh6nZsbaI++dY1mvNoVrffj2PwWdtv0vs2T6hr0Q1rQtdaP
LjEmJ9QcSNxdldlEfnvc1oDEg2Tym97mQLMJAH/KAWrGoLytN3WWYag8wdM8tvYrCgZ6u9PQqO6u
R5DEmA+xDlriqZGTL6y2DsF9nQeq9+zQKbK/NhNV6DQMKnC1axUYJ+rqYuuqfsIBsqhPB/2WQfim
8kFGKcS+GUvTB8COBDaDEGOVCOC2itq8dUiRX+kJTwK0b9pQH/OIpuiSt6b6mZWG2NlFmQRDbFpB
WhvWsG0aaZlBM7q/jUlrytsBiqI5YPJ31QAvhAMhX2hZ3o5Miwqn5tpu6nlVYrxH7wGKzJ5jVXwQ
l8HtCKorKyw90GJfQ+2Z3Vq9xExGB45l4mukrvweDE+mjzDVfOCGPhhB7uXDS6WXybBvLS25Giye
PI3osmuhJB3HW2JVfq4lxs6d4mQv2rLKNkxzuniHw/mQS33XxlD/7mj+7uho7WLWD9IPgz0EjcPr
wEhlAt2RPGb3GGY1HySocsOh73uI71nDzZiAF7jP9CsD1YIsxQEsepv0V5VS7i/auu5WpbH+K5ag
29r2Ms434NnA8c9U8qAYpPxQw7AhdNLq7r3MaJmFeW3JN1ca43Obip/ALOs3Zds/VgV2parK8V1Y
dQrXkjVpgCIqaTbTABFSCC3bt4nlFluoaanPrpXxzughR6hr6mWq2AdhPd+7VFi3tLDBeypwOnCF
taC3+thHNQkisZqehciGYj9T1bgF0/54q+WxVt0Ydg8WsKKcfgLswrQdKcBS++S1JcAMQzv6ouiT
8dNsIUSSD2oIO/h6v0hNO6QohoWdLcDih3r1pAeFXXv+MJgQoXaLX70whqDQerjWCi2bvbRy3v7x
2in2fNSELUy2NwxD9VqJ4e5WDEO+VdUU+y3FBGxGwUqutSoSUwYF57jBLowf9Vi4oV2i48vpVN4k
E6QKhhRMuWBHBWt28dNzEWqnPH1onYmGTS+NDdS73Bd9gF+1hh6EuibXPvBs/B3NLNODtq670KVg
ZvCnHhhFv+p0znegFqs0P27jqfVBjmfRYCoKle/GsSpxctMEjyPeUT2YXKnd66Pg3HdmnhOjjVWo
dHHFHA3/DZqGpKr8LMHv0w3QMg/FYOxqzaCbLIUeVda57M5QeekXXbHjYOU2MleFzUTbLV7r7gld
CP2RyqQK0O3ETY0nd6o2lUWKLR91urGyPA4LE2KlYewApovEaPStYup9A3j1W1R3k12hJjCjtMPf
EcsX4I3lgYtCy6M9Qi1tTqhwLY1hY5gD5vEyGg8foiDZFjPvjzUR8abSWPsBzzd8FPk4hnDK9XXt
ps3BxQA5HIODAf7YGfJ7WozTe5ZCm+9O68jwoytNCtEXiUnIioCKqiXxh5TlL9LY1tbOLJSa84wG
vaJxwLUu39sQkN15TvfbNNqDPpBXyk0RNp7mPrmcGVu3S20ZZKoQgSHiEiOVpAacwrrmHajgYp7W
kGXTs8DEnNTtmNpAp9lVs4cbnqMmt97kmXSe8YKJ+8HIu2srBylOTnE/OlpD061EWLkbcrPbxTQf
bjwI4/luqly6yfV2wnx2Je7smJgfRs/eWuqmr0PLat9SrrgpEorBbcbQWm0QNnFH4MYoPXce3Ul4
fKP1yvATZlS/m1Z3MO8PSlrI7xQlwiwx54gjGP1oWoMusBdyBih3TaDZfd4+9CZYRWtowfh4ON6k
R6PWLLNb4HM9lM2EB2kiYk69hMqAvNUz5wBKf7BcAiHq25b8SNz2kTNRX2lemQU0T3cI1lxLAaSs
tiyNd7Lp+n0ONvHw/1F2Jc114oz2F1ElQAzaMtzRw/UUx9mo4sQWYhQCJODXv0N/Va86Tiqu3vQm
nXABoeGMrjPDnLq0YwoSpU80MWiFkx3EdtpdSyg/sV77S4PQrhas+xQ0N2L1Rc5pofPZcQ3+xpAx
8R3uiCY1rHZzHjspGY3NZOhnUil44li87rHevvuL+2qVRcmSaMF7ARGp2J6Wcdbz4KfwW5KsFQfx
BoYcQSJya6BocNKTBTLvLG4kVCNa5DYuGxLyLddfJMoWb1qX9W5WFfzN3vDsV71May98WZdAnqox
uLW+V2RRrN6bro1vSkGmnyiOJ1fIf5oe15hzTIHIvAwcWz61yHbNG06Wg1ChZflCa1Jew27SJ0h2
FGeChw/J+hKe48h2LPP0FIwJHKHYgVXQSeTMLkDNY6xxQTt12MM5MGYNWDy/qgULYEJ6v3igZJyX
1JE93ASCty+R7L5DGf/dinCLpEJUeGPKlyK2j3zp5vtej4GfFJhqrsgwGoWwmrAmaVlaxDLEWJl+
zvEa7+e4NN+xh9AZDnpB0lAJYKkcdZ8XwunzgNdLziqvPDOv0LdeY8llGEO560MV4FWEVZWWAgUW
iZILf6pGBZUS94Y6uhqnCJUtAvGDayYix9s5HnnnxWhuawQ66zBscsy/mCKJ7A8oYuJ12nZujJ7w
RiAbtR2xUdWhxtMZWLHvMEel1q2jb9TR3RlnB3goV6eY7VVLm957dBpFu0OhYtruQmxw09rwclfV
PVImZfHYj/7PrsJWrwvK1A+mBa1JEw4VbH1nzIx7XwSYgCL8+gqvP2+quHquqR9frcor87kEdYPk
mvFhDFds4ztEwEkvGB8d6tz22iCtjiESG2vglLZD3yDxs24glER35yNA3Xjcu0spS1Sft0Y4Z29p
2gLmcgOvLnaoQFfGqe+xb0S5mbBkazRxwheDF/TCaxaIa1jDwyQahD0QOXf0qIx7A8DSQFFr/C5t
6EQOdRn4U17EGidasQBQAudEb/pQxllZ1D+8MsCeFqLRG5dJC720LU5GAMVHjH0zPVFeDUfAunbO
QPpg4LYh3CuxFvZEqUTEp6qr4nkORZw4UY3nAPR/V+Pvgzh1/S4H1/89DNaKgELDPpjO8UWNg0KN
U9Gn3rDKtBLlI3EXBITo9qEh41MH3uJEmVqzQGAFXRjcy7xomtuONG06r1w/t2F7WdXWkUOmKIX1
GF81YkWPLhYR9EMibUd4o4eP2Y8zsDbtCUJcou8RaeglMeV9ey1s0Tc3EP3cjyH5BrPjMF1xMdL4
jhMCsd1Kpjrhff2jCaZH4tdPHqZVjFdqngsSqKcYcaQqcbxlfVZ0mm8w617FjQgzKMehE1Us/mbk
+kzj17ZosTAqhxxEGDjfyrYkCZoEWJXIqPeKnYxsc8+he3sOBX497bro1axTnEzUv4N5JsiXRX3p
ykmmbYnvAmFJb4NBn2JTdc/UzgADUIKUFFv3SoTqRZjl6zYdfLD008zIIzbDT0VM5TOsP9F3PyiK
04peK6yqQ1Qn9cy7G95585R2NQ6yNbjjvDb1cjVBe0h2CBPl913csjaDJatVh5VO9wPq0eyVrDY9
dR3ibFcw6DUmy99cs7xV43Q2PVI1hrD5vkTrg1tASJ93kb8SJMLErz5v4d93J5R6KhNhP9avExbC
MAZ/E0dtj/0GlI+As8cOLxy2Je/Ixi4C30/7Y9CRVxwGXimbyrRrMUEGDXlFcAIUkJiKklXiYSB6
vwEuPhd4Zj0fv6zgcNIlRhJTNNXmvacryiFRFJguOloRZKkLcTW2ZjqhC2zyk8qqK74KJ5XWd8qj
5r2tk0qEz7MCv+jK5TLXYZThhI8Tn0XUSgj7oyb82VHSSaKgpvtVovZ6WX0k4dq42HUln/DTZH8X
2tbgKK82fpSX+hvEXWiNWLHpxjGVpygvYleNFIjRtRDaVGuNKH271t8rOIC/QujTmgM0mPq2jDZw
AEuPSW1EH1Zexk89TL2HyGpZpl5BqitIX4MnVSG2NzEhWhL7Ac7UBHtH/0WFPj2uHsqtMt45Ub9r
uybcm6nfBaolzzgX26wBwXZjoPPOh6Yb2B5b7e91h6rSgxEVT3CggndcbDMFmVjCRoIoppitezXH
X/HoOUIqapzdYmxal5U8djW1h0oCBIjMoXDdHZMjOxEd2bSskXF5M46VplesQ5jwFEjvJIdYp4De
dUbt+CUqAv8QOt4LK3C0mjv2VBjcGMJ1k7AIrnhJHixHMPxaiR/RoF6wR4vytfDZ0WocChmYizmq
7IMSxTjmWpM61cTqOnUIaTOES8lMxzjijAt/jSbD08Cpm9Sn9aGpvYPXh4fOWRqNQEdMg1G45v0w
H1hYH3z9NfYPY4jE5SV482ahd0Ov3LNfIKInmQL+FgAA+V5EIw7kLRETCgRhf1jq9hbnzy/eIBAj
ZxDaw9VQ7iyLhqSahvqKWvogl568LI5U56aJIqQHcvWdtaN/cmsz5LpYwxtOqb2r+NZHNNEgI1H5
2Izrj1J0wb6ScQtdhufVVyYK46dynbrvaFCIHw1DJFg/Is9l0HBdoy/QoDVnddJqdNmxr50mKyHD
7BKOdeWHtG3wgvXYdoe1LH9szWLnGtTYtRRhn83INEwI5pjzGivvdnQbCsimcUhiKIe5Ina+Ms9e
KEoI9rqlNu/KUV5ZD/4PDuFIIqf2PS628OEO80JconwXqdIKW+csluSV8xbCe27mjK8yOooAWQWn
GWEAX+gK2Kv0beym8HnAUTnjXGsQ8xWngXDHW6rLFQK/QGEvgGooYKnAvSbXqIM/lOpJtmLLEYme
DfNMZurYvbfWV29y6k2TcMyea4JdyleFJWE/+jjp7macB5G65G39j6FSPwa/8hI79PfaHT1YSPAz
0K5b2BFnqfaxrcL5hJUWeP/C6vnK1DLazUa9Lo6lTUqncgHepvlzD+0edPi6yYV22E0TTWKHRtO3
CnkkaQlNVJRo3syADNk3IALojx6b4XkFy3qLn6UWnI5C2OycFWcwnB3iPPR6SYC38mhn+WJTMpXw
+3nxl2XQ8o0BAr1AnPo8YUk6mKmmKY+ta1I9O6jU4+GzCwyvxqychrDXQV9eVD8m7aHmk5UDor+o
KWWGcNAFqbxD9RYRESSSW8yGTPjfxtF0Z2eN+5982t4/oRf8+CGbNV/GtAdilnlsMjlHrNgjR41m
4hp275mCp4Z2UeL5Hb7KtrFJTSVNZ8w+u1J3M3BO5XW7JurHe3cY1p23jtcmtP4F3HI5JdaT24HD
qSgGlj/PmHBxNvaVLQ9ycEAElzZAvqMCWHVa/XDeU9IsF+h94mtq4fhemgCh6pg27ke9xa2XpI2T
mjkGiMMKKl74sLe4YMzCtHf96hP+5ndGBdYF1A2i3Adc/G++v77DDq4ougjffHBdzVnQ7CmAb419
5d+Jot85Doh4IQKKffRCeBAf/MpxjKHrm0YxTJd0lVdL0D4AawlucQqmn1zpD7fkw/a3OSXhPPmN
JBIFoHevismD677N6O+wMxY4YOk4nf73K4Fd27jjjRv/zWVogXvgjkMEMS8eEk16q80ZzImH+C2J
g1UR80/cef4mA/tFJuZBOrqV5sEKCj3kR6Wg9iPMjF3rP7gM5wLhBHXayDoGa6uH67VZxQz9k0Ja
B0AlAQbTRTMrcO5kXN3+vLpxdQTWKe9dkBiJwJK9x742usEHslz5zUKc/RIidskFHHzjz9+W7kqa
MTxUbjDuaiJQh66hepFEoUyWB+VwS9ZI5HNAHARjVe59WWJ8/33c/OFtwowIMQwST8BZf7RGMRij
SLhq/yEGlMTqx8UD07TucXL4+3V+VwHg0W5ZUMAWQdDivf46QOfKD4NJUv/BoLHGt5cJojVspJcB
e2IA7WK+mqa91xyx9OBo+4nc4XdqDjJnsP/I0IB8EozjrxePFmLrkCv52Hf2pnWbk+9+Qmn+fgW0
2SKkYau3h6w+3EbWv0RF6M7i81C27SOJqp1WzonX0yev6qOoCApa4APQq0EftQ3Oj3SzcSnaRGCQ
fxwjhB96OHZ6J2f6EsGDO03HlS0ZQECsUcXh7+/uH5XEvz6LjTjFN4iXBxEYvvqPMhWUQ/uu4LP/
uMxAGwBMVTQROBI/sXXx97LFPl/z7oscA/vGG296s13Izq2y/L1hYYPcCoKQJYpZ3gPS6/iITE4C
A5jSd/Dqx37gBXZORXxfINkzZZNX3MbDYJtEshEU2cn4aWQz24sGiqknJ0ZsdauGnEnN9jgXq707
+SAOAEgfB8AXsLRUMwjMhlX1FSiI4t6y4BHiB5L9/cH4H76e7cF4aKyEvhlpZzCofdAL+VZKXyFg
6RG+N+ineVXdiMhVT+7YiQsJ+urkBCvMQh0v/wfGAvAOrrFDxtJqbISieX8CVOlV4X0zdOMeE4r3
Hlp7zZe6ORDPxphanTLrS0cd2Tq4+xIdNod1bGrQZwjPWONB7cwIlMeAAgXmV8zpIsHipzh9DImq
JvKz7/EsJr4VRi2zfwZU8pnE+8Pisz0GYMLQaKLMCT0NH/VZauQxa2LuP4LATSgOKvN8ApH094f9
T8/Lh1GIePlNBYYEAiTifPiImzUa54oJ+hgtUdbVez58ZXuDyZd+A3wH5sjvsuptI8gQybP8DN27
MPpmUMPimM8UsZvg7LefAjsTRGKwtuGT//Vr99jAoUjt6KM3dde6r3NLiwvqsgEKwbNVrDcIWUoD
1IT6nZt73WdZlH8YdpuY9P8v/2GyARYxTaXE5c0AALZKQPk76izoZ7HHH/VpSBFA9BY0RDAqIlMT
0qZf73MdJoa+ZJfeYCm+RXc3KE9861ZVO7/uy9yW1W0fy6+zk7tDdSH0szDkjyG1W4zB/4R4W2Qb
BVXx6w+oLOKBAbCKW2/CtrCbmJt6DgHG2KnHpif1NYSe3bEoK7qtxt4RY2cEtgsav0IqQUAOU1yL
VBj2vo5lkJXImQPEOEN3po09gBv7rEjoo7vzn1+MbmRITTYFKPizX38x0aaaIZUvbofRCXI5u/29
1POSGZjydwbL/82i3BahGW2UlEUYZ9y3OwWwnCjzU7ZT9ckc9XGsbGkqSLDFs/NdHx2vH74avyS1
rpta3lnhtUdlq/E6cmWQ1hOYDNSjfeb2/LAQ4oPA9eAtxBWxh6Lxh7FZempZu6krIRb/yYD0sc9i
hD5ONh8v8OEBa7SGDa3EBTQHdRk9ueZem/yTuebjB75dxIfmedsNboUgH55aN7iFhqZD3Em7nCvZ
3VDH30cO4HkEoNzOvrdzA55xyS+RCwaxjZ/+/gP+dJPwGMFOgmUXc8yHmxzHWAIzIOKuLqZMSH8/
RLdq+fr3i/xpaPz7Itur/NeeJYKGx3cbV9x5C2pvZQl5DvBL5w5533+/0B/vBnYmGJqQn4swxF8v
NAWWAe1mxR3g6tdCdj/DEFoGZj5ZIT6I5f4Zevjet8hAeBp/E8K77Ww72frFXSllk0yFOQwT8DDp
Pqja4vTlv/fuZzPUn66Jsl1snBGEsm1xf701vJ4ObtuyuGPhKwsOpXxs5AmFlkmPNF2L+qq/P8k/
fF0xZKywRcC8CZfzh1cm2IxCMGEwLup2D1Lpe6Sr/7aT3Z4iLgERYEhRO4Ve7l/vyBBuGrhDxV24
LHtgZ2cNrcjf7wIFbr+Pve06OBXDfoorffRrG+UtPrjW9eKso9wNKCAH/d5EAkdzVwMrqzTQiyZr
wOzerFXbZ2iVMehvbOK0wqYMktbJpLMa5mQMOXrKDEhu1OjSZG3B7AIOQg9rDU/4wYDOTmq/nR7E
5AP/mGp9kI2H0F070Bu6WGTEzZOfjZBOXXdzbA61K774arDPDfXnn1XQsEMgpPOlWuhPbFqLvG98
/y4sqiYf5p5mkRkA1wcoe0SLxis4MWAcPllVk03d1KJIYm44qtNUs4O7ujv2cg4PgmqTjFO4ZhBf
N2cmlyXvSdA9RQOUQrQvaT4V2rlVjSSZ70H6Ys3iH7pCqetp7dh+xZq9G+opOnEDyBJqGQVWHMoc
aCsJtJuA4QEZ4UxnRrBxHndc9D6F8X2sm+nOwvt9yyhgdkrFexcTYJ+Brm/rORhR/VGEKScInhZV
h0MG+JXrxocMCh4gls3QAGU9kM180uP30gfBRoPGBcq6uBkyFFEVXyCWPRIhuWm8ltwPDUXWm39U
wH+XdgYHxJtcomI+KVotjgh2WgC2VtfYhrg7OHkxw5bxzyBo1kyWsKgjhwiCtZApSNdYn0+2dHI2
DdVXkILd1Ry0BPMjDukJDefIvRqlvEdEgA/lycyRVMVe/a6yB15Tp75BRYzbJA6dCqhTihe2aAgG
INf+6q4ytlB+UDGlWq8vSJcPhhThbs2tEzsI9EWmzyu8SAPNbOyxbzIW5MUbxyF3rHbK1Fmi6Mlb
vPaVoyvoEeRWdwV/NazuHnvTpB2fVx+KCzyVB4yJJefN+Ia4MecBUqP1KnRI/dqhGtk7jlD+bQyZ
DjMayDjBMPS6A1a798Ks4b0dAEJKwQDjx4uAQig0KYR14R6LRXHfkjJWCQOf8IUhuv5VKmlS4hSY
3bVnv/OBNXc4dTgZt30hAEEW0APNdXTt9/YhQjzeWUuztrfgvsQe5NaKhzNAZIfrJV0o1mxF2dxJ
qpHm7lgCn9wGyRJAl4kGhwsYWXNYKvmj8pfyWyvi6bbw0anZ4ok8ldhfhkcOonQHMDZ8WDheQAJx
g7iLIOG4cdxWPNa9+uZFqnkelPdS8TBAiy7E84auIQgXaNRB4XxdnTnY4U3Nt3jA7NlfRi9t48rN
QBGNGVCWbldhlsi6irwA4AsCyOsGL+nkhIzpQOE/GgdLUY/sCwU5CnNO02ZE+EMezWRAdwjVKmVR
I65pP0640RghHch0npfXqHw1XpGCj0+M/ybqYAVdUiF1xaIaoPcU/scABGM4ROXebcohjS0z2Rry
LgtGVu5GaAXSFrB02hDp7nyj+6PfMZpVooieBlqSk5FQX9ZiEWCWfZouGHiJXZFNDlsBSRUUxEhX
wrGSY0LDHUPXgJlwAOkh4YWhld8/D4Y6rwB4TbJS4LlNpEzqydo5h4W0+7WOm7QBXg8RpSGpDEqI
kYepRduUpMNDVEOS6nEZ75saTXF6iuZ342ty1ghse506WR8hlQhAC3WQVngVJOKLFssBEw9JYY22
WU2M+wWSlqFLl24criCnrF4DB2LzRGrBUr/U66ZCNie/7IO9sk6EBEjXPHtTNY3pHCsXyfrg6MVi
44OHRLu0ngvvGYcpVGFVunr0mlHutcR5z4SmOBvgJHcznxSmcQfcDUOrTQka8maqymAHYfVwD2oB
Sff1MGXTGI/bgFx2BWQYZ+OM4clxY3YYUZ6YQ9BRfQXv3hzKZXEBUUNMONYEYnvZdadwAOzNqxGY
ceHG9XlsKL2C/KzMHIKkOhecbcnZnXBcnnnl8LPm8FCAYxkSWtfP2E6i7E84ABBhdMkMtBc74kBg
5LB2vaksCoecGPqfqu+xMIBCvx56UOTQmpvEqxEo2Y2QOWvK2xy6TRitiiEoTygQWtElCt7WlOO0
k2M1Xa8eWD3SxTr3VdTkfT0uKV2cLiuChR6EIO6Ot4Lls8+atBfu9A2rb50vRSnzdQawEDkK+Lx0
ylxVGNOmo+FRw9eRziEFCuPUFXhpl12HvVvBzzMU+cDoe83C9UHHQt+rUjX7wcdlo0kHO9RXtHCe
VfOXdqyjrLeQTcG6QW4gD4EscCrJsWJ83CtnUHkRTfOJjdLmdWPCnQajA3aZBEddkTl1dBUeKbCd
hwnhFSgudCGUIKLPIoWxM1SRl0eFCbO1ARbiLOjTSMFnlFi0BpGJEWpnqIfoVb3EzgEQtnMIeAQK
uQDZyzp4WRuLSWNxKn2CKtrNobGt7lE/IvY+uL973dXq2Oh1eurR4Ji5S0zvNAQDORYy1MI5Zvxe
TZviOl56MOEAMctgtNCNsel9aosfWnntpQQxk3hMtHlQD1CawcV9rD3uZ1B392e18eT+wlA0h8GM
T1tCWz9T+QOxS2WGGg1z8BBlCtENpP/g/X528KsmgANL5CxjuM1V557x6XIEObjebhNb7yMQisky
xusByA8+Nh6LrATbmEKovib+WtPj2DoGxUkAAE44EC42KUrIafwhfKhKgSgVMMjg7QnGbrgWWc27
LlcTCU9K+GbXN0GUxMZrrkG/iDQcFFTQXdAA/8Muq4iAhPgztLVctC9VS9aE0xWNl96mDkdo0M7G
FKU6pI6TpQ0H2KRgml5UwHI1Q5XS9uGPeDU/dDRHL8bAncZRT5SWk0f22nRlAtUQChyk4odRK3pG
y7eACL2Qe6j5ui/V6vDUC6ZxX9WtnzYDtE+9QPUzaYoIespO71tgbVcGG0g8eNMl8wSBhO4My4Hy
bD1lLEjcyINiDFqRveQdYMsuhAZx2RadckS+Yrn5CYBN0fuZQrVMK4fo1GXgXamRkNyj1gFqphHf
3TDIQzsU02UFOX7ohmm4aVbAVo4ew5veYGcgRjlgrmqKa912aCUznrMrXcfuOwsQYQEQGCUNFGcZ
Aj3UrqxGPmbTFE0Piyfe6qBLaz+47TeNGlqT7XOIqJol7VZHf/OjZbi4/VT9pGqsvrI1FHlQghGz
pPhRuRWkXI7Fr+WrD30F89PBYEuLrCzv0AWG7aAxJjlaWArEz20h2Gs85+Mk55Q3WudGUbCbTjgm
a2/pAUKQMa8dVHjXFHlarulelg4ZYcXMmtuYrmXmtwXQXIqwFhGqOJmJ5+eCdk4+wwyBgC/rkuBE
UVJkdtrCwNeamSe0EM9ipUUixlFDDKCKIKcNvBEFLc1VAKSzPpWs3KS3AXWg2xynrKTaPwWaDTdM
RD+trmyiOox3CnHoDk4Y7EutiA+cWaw8qBJKJcoy86U04zEi3vRgO7fYRcg0fPE9KN3AAIyP0ejU
p2Ho1kvoCBkm1bAO3VmLFYGyQ8v7tASTiR03QLLbYcacUHjIu55CEMnzAOCsXioI9+ugugxA3mHc
biGN46reFUjcvGpnEz9BqslVWlo1neZZVGUycmLhLEFx6Ftt2ulCnah5qEVUncfewMhcGoG9WlzN
iMcPFdojbbTHfsFBku6CmSFAnnO/Qjq1eq491F1fHDpmh4xW0bcRw+CaKzVel5Y3X+Y+LK9MAZ1A
1fAgXRcjn4pyWnazH8KDg6DFxO978hh7Sl484UDuFcjiPiz6ad+Yxcmh6+ofTd2jyn2F2Iepatv3
QNQlTMBOxQi9cifUszPoIW/LsLmSfdg+TIo/uw6SrlXg97dBreeHKOzFkegSgwSkPJIsy3f8pTIr
rI8MVQ9fJeqhuoOpTHvAgau/9KpnB0e7MVBKanleVMJcUHDpJI6Nytz3xhqyRxwymkLYJ58H3i7U
Abll+KQfRxJ2eVHwJmtLW2SSNCbp5t6cEWDT7pbQLPeSNuM9rZDl7K8U0nA7DTtd8TQu4yNEvl8q
Tp1sKgFTCs9CLdm05sabcVoaMBGmhLbDDroNutv4xdQfiN0XgXEzSFzeeKUh2wlNf+q0dG86D4qA
GtrZOSSQ963WAFCOxys4rMbvdQvCHtIN/xq6OtDZEazKle1DLNZzdSrgWoGYoFBZtZJ9seXZsha6
ttVbT5aGcT7ysj9Bjih2fsDRgrEi9Yv5xktBE0KhPOrm7MecoXYXxdwxtE5XriqrTJWMAcKUWNh1
NzxSt/1ZyjG+JT7EvDihYeNiYc+Rjl8fFyHj7552G6BnfMq8UY+3YdPSs9uy8RRN5C2MOkzNk3ZP
5ezPyQCDRAKsvd6tATe7AuhDClEMTQLdLXk4QSmHLPwwd+bZ3UPSDfldHZfv1Ju81PoCysywKk+y
m5pdBVklsgMCbEwsJBiYvJ0c0kS5l8EALQAZsQ1FtNYpZrGGnj2AaQwWsaSoVJwhRRFyGVbUR/CU
wXne3ANoTEUFvBTqZezLJUf8OofKyjTpSur1xLyl+g7MP9zF2p2vECLxvpRV/UR9B88yqL5YhhDr
buI/JuRlPGi/VJex5qDRZs+7dF5kknabiw2Cb/bYim9d6y5KrJRnoeXsfLSer+I4SYivvbB3TpNA
+lgC7ITcEOZzeI9gvqrR11y41j1yNEHkgi3OLUX1Jdw+tDu3XHXXhpb2rpHwh0C49AAGCRyiIg17
4IxCb0KcJ4chqRKfagftXsmKC/V6HAEEqc+dz7q0pPydtdV0RsLmfPJM3x7pjPEhIcvF8VCDpFtj
W9+1HsTgHZ6Og+tPJDqGXFhU9ZZN0reI+2wliaGu0SLlMlBnv3fJ3rQkTnsVm11T8Crt/eAL7Pnx
AYK79r0ysKWtC1RgxkfJfBUgn3dedH8LEQuMSh5bg6RT7nofgqs4hpNbptj0kj2kVe+6rtjBeNAF
zwKtCbMc/HPvrdGucdyrQtkmjYUilx6RPXiGqOwZmcMy6Vffm6aS+xrnL6hU6gm4AuxX8JNsBj1o
mwE86+AEBHV+6uYQ3XkrwaFyLpuvlePoZz7L8ARzGaTGJdHJEs7DrYOtFHq2uMjivgfCZRr30Fm+
3hgnmpOiC7r7XoLHwOGVn2F88vJGzdinalLtJA35D7RpFNhcRMWOCA3JaF2PkKA2LG8H7DXF1L/F
EDnBS7p60PUrKK4hO0qiGVnwq1LqDvvmNXHATiQ9wbASLLCwp83udTzN9VXRaPnl7zDf72AlQ5o7
mlugQouhf/kAVnJtR0ebkFwc7X3zcAgH2PBJMskfLvEPRI+EDfSI4yq/gpUd9iiVGlRw4aS5RfJr
mcDC8v732/gDVMmIv/nKkR6F5rftz/8Fk0+0o2VIuuAyYZIYvOghqIFEsvpbhNby5O/X+h1OZqBo
YFJGzD70Ch/h5AWAS78qZJ6P9XyoGnNa+XQH0/EjBIU/yDIBlvmMvP1NVoA+JGgXKABl5LtAm/Hh
GQaKsbqFCuTSmsjNe48HwFT1KeCAlboCBhno4pb2cfad3LZQs/79jn8nzGA2h7kdsolNucQ+5uOU
K0b4CI/wZQWsK7CDaC+ttkmkTquCcBWSOGdsvhJO90je26P6O6Xz299/w2+jCD/BBccZbx2Tm3/7
1zesnZlrZxnoBeEEGUrGsW35ZJz+6S4RV41CP3QBQMbxMXAxMAIoMVfrpainrMF5rSz2ODIkjjy1
8PpU8Y1cHix5EUGu+YH3n4D6vzO5wPRhfgeZil7XwPv4oRj4jzUcQuvFDaCY97Ji29jN5xXnTWgo
brXOQJGK439+rj6IGKzaLkgf72POM28tFihK5kvt/XR9CS/RJy/uo6oIXyPBFbaaOfCb+L435ulf
36YnIMYUvZ3x5lBENVrItVKQjna8ddYL3PAvQRnmwQyYd/ism3T7p/+tAfjn0lumSbzl+4Dd+vXS
yLntCIpp54s/sS9mab9WS/gArCz778/Qw9k7DhETA4bpA3fWLG5RIVdquUyeZ3J8kN2hrurPdIrb
v/LxZjAuKFRSuBCkWL/ejGToOjWls1xiH0L7sTtT8kYA8QYEGNFy//db+n3GwVvzUG+/kasRurY+
XA2pHxiqTrBcCHuIa8j5w3o/9S/KtQCq0ee6gEoZdmT4pPfjjzcJYitCx9yWBvhhojMW7DdkLMul
mAYsFCZ8nCEHq0JgE8G0R/XkJx/dH6aVLeUECeAgkv3gY5xGRfoAx7f/4+y8diNXliz6RQTozSvL
SmqpKKnV7oVoS+89v34WezBzqlhEEWrgAucCAjoqk5mRYXbsbQ2OQW0w8pMPo1L9iwlIdVHKgfoU
IM7ld8tJQkiflcHpqvyPWLr3KLkfbn+tq+dv+lhnJmYHUGTozYvhqnCi+ruUSnaSnvo0hrdxf9vO
0m4R1EFsqEBBQnfwcik+jiRkwGBw/tamPDWxe+qHK+/rhBeZnXMUQCdCOXwSkcns0jKWyzR8Am69
rBgxtAcIaXZFz9xZGloVavTI+jJblcUPVtgoTuxH3cpuTqu4+gE4jUnIETLzORdJIkCiwLgKXoOk
3NBD24TpQQbbrEjVpo3WEDyL5rAiQWoFJ/0cdRlW1NmmsQ8HYpydkn3pm8qOqStXzWc1W9EXXdxb
OBxhqoX27OohN0pFNyQA3U7fi59kzdsz9lfCTGB2BGVDyLB1yshn/FMa13iGFy1bssrbTV+c4evL
o9OpSl66kgSoFDBU1xjwa0B0kN65ygepfWa2cgML8e72cb2K1MC4gO4xOK6wvRA8Xdr0W5RAWyhK
SJMySBeG5ElPcjgSim1m1ro9ELzsEllew0QvmdWQz0JHCpwpx+jSrFpVDdTZVu9oCIEx3INKJ5P8
MomWBPffIctXPuq0dfPzCgYFp0l8Ddvx7MIwRsuUKszdTkoSZlo+5AXUGOu1KHDh8qugKCeWROAN
oLovl8UJpaElV70zqsa2H7WTFJV3tz/Ysgk8C0B5nQBo7l8gOzaisu2dKM+a58Gk6KhXvfd628rS
9zFIdQxw/xov28xKYrmlpglZ73Bi6JodNcY/ivg+b5pNox379uttcwvOGc7H/8xNP+cs/mFsqx1Q
jO8dyafr3/825Y/w+uzHNZ7Maf/nx8CQoe+aYMDXSlaNmFu+p6W9Qy3kRXPzB5DAcNuon4xKshGt
31it8ZQATNncXt9SqABeHEA+Hhu9lfl5z5haBBgcDk6Q+TZMp1QOGFTWKko7vwrrLSM38ZQfqrJy
WJaOPWTiCuVt0r6rcFkQLK2uAql39PGN+VOKUH9y4dfK2qa7M9tUDfAoVFEcFmjjpk0/+3i6GNDy
gvPS8cSThoOUqwAW8VPj6gwnM3gG9Wl6VMRHX/4jdHdgKG7bX7gQsHJP/hKuONY4/f3MvNplZawE
ouwUKcQeVAm9YA05vrCNiLfKXAXuHGnezEkGrUqpPZBGxyrJaoqhkd4KEA3w5kvaiqNaynDAxk/x
lgzMUf7797PlDFmVjlImjk5NW1EKviLBMwrB3s8+qf4vCBeo68M0Df5GXcntFq78heEZYCrUIsXr
tWZ0ytB7FXRj56Ol0Dm1XG3H4NjEKyHf0pXAHso5IHLhT5tjEyGaVghbqtHJZe+HHok/cjnfUW2n
Puqj5B6mBwgffiIuBRE1bfl3Hxp0NnAFIszGVL9miPc2jYLBl4mhCfDtrNjV5p9/MECIRk2AhISC
wOWp9KqAaeKuGZzEEz41PcQvcHZp7w8DwVT+v5E5bWndiqFodQWZgIsB8riXNGKaQbB+9T5FU1H8
ClcAMxbm2rjN0oWYigwqeq5AcufvXKYPdVT7f4Npsd3Gpv8tlqsnqVyTI1+xo80+k+n7lTrCwuNo
xGK9XD95dEdszX+nntmUf6NRQdwFhA+Wwr+Y/bNLZ3ml4RWQUDsebe1pXFsLD7fPw8ILx5tDbUYl
ppymay7Pg0CrK6tCnfSDByDtmE5qdIZq7zu5/IejPVX5KAapMIXPnxqjFaD3r/oRdhY6rWKd26Gp
vb1/NSRTICsnVd+r8MCMXTfwJE90IAfZWWF5DF1GZS1pZ4bvT6cmyD4PDNmOxct9uW9ggQhdhQEe
0tJsD1IsJxAdGOLKJMTS12GzJE2keHaNLtcTOjHuqI3OADpT9opNbBi7Jjvq9Yp7XzrQf8dLTEKQ
axEBuUo1pEfd3qF9AC/Y95RuYpocb3+dFSPzWwPcqVLoQmIk8zZ58ZnBVdtcC3UXjfDkTjUriCLn
EWJkjdCCwLVDyl5uEuEPtuyifr29koW33WCjqPVNCfVVcUomFQspBvaOCSbpvhpz+eB6zYqrXkgu
L4zMjhiqanB4orLnhCAVM/GU0uDIla98GSv7F1M0EqYBIBKreSDRqW1ijQYow5AJNFsWy4e/0t/Z
+JiH+lsJ5Oof9g/RCHIeysGot17enjwu1TIqVCpUGlpq0l2XKyveZk4X+td1ghtndEpkwoa39NIE
CiU5SEqWhKRQxVPw2OmwqMXVZ1Qe6oeYoYNd2+jlV+gMBwCDsmIn0MwdGkgEM7/dhkayNmC4FMgw
3IeCO6Eavla5/EVtFkuR0FCByZPyRyIFj1re+BvBqINNDcDKthKxPRRp8uP9e31udnaMBi/vCDT8
wSm1bgMuYbdecFy6DtpUIeZjUlv8G1KdPVOGFaC7CeCWlbkdKSyt6nSATaRvK/1BHKTqQWgD6wn0
G3DLgOZYnwrJLkyi4q6wihzimazYCI0afr299CVfwEgS9WPmOhnPme04xGgtPPecAQmMSARLqSu8
ZVW3ctSWnDTzoqi+MbUt0oG4/K6FCcartXBrcS9t07G+J7eualBGxkpYtWZo9iU9M03rNsSQO9D0
EzOoKotTn/RMl1jq59tbt3RYGUgj6CDYp9E9i3C6wBtxcVQ+U0F4lLsBIm3hoAbZM6jE0Y47SDfF
4Nttm0vtBt7ISc4ZMUnmI2ZGRWsI5XIgRIj6dJuB4a3o5Fo9pF3RJyN+UDKifu5JeN/G4l1ey//g
lXDqyJnzdlDDnn3IIOqLQG9kOhulDB0RJHXmAC7i9iKXNpYnFrSfQkdVNmeuzwwDI0NNC2gTlJ0H
RRDGD0rhuRtXqUkzotjYhWoXvVaJvzYWsmiZh5FQgnE/c17GU2JA4+w5iVR1nHgpSmoao/wxgFXb
0h3JWIldFi4fc0I8wLQDVLKZ2cdUa7rydOJEB0zdZix/AbKr/U+3N3ParFmKT1ORgE/F80ByP/2G
M8dTi21cuWorO2ocGdsGKScX7iehax6UXjuWWh1tJlYK0NjRl9uWF+4iU0LMbxoWChRXvTclcqXQ
6H3RiRERI2Ky7qHtcDe+Nb7pSvL+IJ2SrwL2jXLJtKWXy1Q7i6lMeshOU+kvzKa+TjBjW0jC02Cu
dY8WTsmFrenvZ1sqVGGsy31ECN1+i+NvUolAzFYO3ujCJcxc3d7F6xBnEjmeqPw1ap9X9AiS7Mah
X4bGSQtAfnj3nvUlAJwPk+a2D53bthZ6xNToaYFMI1hk9vNdtPJBBwkPHyGAJ79kpmY8NR4UXAjW
anc5pJx6/Uua8OTCgwTIVuo/3v4B1xfi0v5sZy0mmsETwhoiWG8FeO8yuG8SaWVHF42oNMUoIlA/
n7dNW6tLizFikVLwUjRAVRM7Mp5vL0Sfru7ltZvabaDV6AdAujLHFGQj1cQQP3oidS32ZZtA8Nt7
ivbqN0H4mV0GCpwlL6nWKm8ZnJSnKskD3xZiyYWiNW/v2zG0nvOwl45dSPEMcGYYfG6ExjxAjNw8
qIHvOUhIJXdcruSgeWV0yBVaLOJASQ3wvFwjhdtUMDKkQ3/fU8o/egRekGfl3d3Q1vH3EFTihwLg
1z4MTelzNPbC5xoczYe67iFfa0oozFw99qHSG2HuDMHaM7dgbLuokdIDdw065WzMn0KAn+A0VOWt
D63XOqv/BJ0g24IvxuAHx6Ae9wTq/l05DB5sueb4UA5mcwd1bEAhvy30Pz19jN+xDIfy7a+wdHfI
PEy68ig+XHmgLON39JARnUSxg8DnOBa/8wShWffeA9F429YUWVx98DNbs6PbF7UaeyW2hhaaQHrX
urzyLF77U0VnFh6I7lTvuFbtNVUh9z1LP0kQfD/D1siYi1YIH8dY6Z60FpTc7RXJ8tWSVEaoJ8QG
PS1aTLN32G0arx3jMqU0XBTPXT7cSSYw4h20pyNTfiYsZFL61RTzaNeNUfVk1MwawkDiQ1IMCkEM
oNWuzMp6zTi25s7U42I/lIgF0H8zNgqkE981uhjP02jAJoO2/d3eRNVJa2gGTtO4+lW/hSdBBZIY
ngyx2IxU7iuYYpnBv71N1x9+skJMxtOz4KDT0s/kELmCk9A+SJa/6ca1Y3ztsLBgGWgbUd66hmT5
njf0yE9HJwXiN80AtA72tOv/vH8dUwMf8CSh3dVukdZCUtOPyUlO40cDSC/IhNsWrt9Npnkt3hfq
/WiTz89ToIp+YCmQCklyFT62oul/FIXWv480vfygum13pwiiYfc+tIi3LV9/o8kyGAVdR5IGvZTL
FxtO+SoSw7I6QUSy0eu71vL+wQIlKJZF3IipWWCseJKKjGBWnYbySYADV1ldwvWLosk6QbGIzDri
r/NAToKTJvJMDyI8bO28tNM2bsmY2UaME8M6emMTfOwMeqO6lapQVzOkvLHqtpDB7Q8BdHK9JnzP
XKvc1KJbbqhOf+oD5sugUge8n/p6sxeo2DxHrWxuYT0194UVC2Dch3hLogaliiK/el2tPZmuJhxD
OHE9m3n38a2HIQu1lkz2jhXggnzbdBDLiMgaPHRy0b0lcKHanQ4FrJ1WAhzkVSkO27TMjbXGxMIJ
o6HEiD+ekvLBHIwVJjXzyWkpnYCsJvdiqALfa9r2mYE3adfqsTLYTZWg5qf1mXgEuqnfh/B37qvM
kwlqBg3+aqvel6GkkIoP5Y6JQu+jpxvBHlZDJt1uH8trj06MAKCdRENEj2ieFqfhUHgtbJ8nTWmH
ba0UypOsBsOBm5F+QCOlUFYMLtwDWpnAgQhIVDAus2QgIgrwvJH+U+4rz9JQv4xCuvJKLXTByGem
5E0iRVyY3h/12i0ggz75OeOpsaj2P+Fb1Q5diODlFFw+aLCnHcG5MGKrosWhoVmzpR5ZrP0S+er9
oqihMh7EQWDieu5virgbylwy2pMPV/++VNziTYlrmJCtLI9elMiXP465/nMY3GzfJoD6/RzdVKZB
EsHOLHdNoXVpZ3hJqYgbVIH4CLPdF2tDoHcsdKdQjZot82vxLjVbai6QEJqER1wK2QL/afpW8wp0
h1ZzXSFJ4PKwvv8g0DKBzEvhZcTbz572EL3GgUGk/jSkTxMOSGh/3D7a12/WhGP9fwPG9G3OciR9
4KfLUdqfTPFbEji6f0izl9smrjPbCXE9yVNb0xeeu1zfhdNWYpbiVCIDoDLImEB7kDRi+qvQLe+n
XkHjWubWuOlhBh9hhRren0lM3BHcXrBUE5hwtosK6kp+UCvQsXTAbCzPO0kT2d5IR+X2UheODtBd
9E+m2G8qos0eMHr0dTYqQX2y5E/SuNP8h6p/k9HG8g9mVG0L/RDU94hkrNi99heXZmcLFAa9SSoN
s6GijXeJr2v3QwLT2+3VXbtBXYJMjogYmCJEHdPfz85K4pX9WDIcfRoiodhEudBugjZN3oQk6vaR
y4TnbXsLqyJg46sBN4fZ5m/ce2YvKPOuqvTpJR1eE/Wzqn2//e9fpx1TQPjfvz+LBepWCtNEFaRT
Fwei05V19SjRA4MURGyVwu58OYACUCxWwqvrKzdVI8HRm/QocHszs2acCplSpOMpEmGJSOPoLpWh
HNe18u32+hYNQTRIqUAFVjrHSUZyLFhhNIwns8wZQ5IfWo/J33BYlc1e2EjSCDI3MFPEvvP3sdEI
J9yyYkVBvzPHt4rykRykjyojUTBo3V7VdexAlxeWADq8ZAyEi5en0Hf9qpvGjBwdbLyn/NHc577+
ojd3AVNiMJm8+2pdmNPkS3M9lL9gPd3MEbS7zhyYPvtxez3Xp/zSwOw4hLpU1LLk5zDyhoeq3jME
/+57S8xC9AJkmwbS1TlgAI3hriQLQBd3IjQcPrP9Smd7ubF3VTRE3r2eC2szF6giYlPBVxE4gQ6z
jBk++dpqFH99sgFcTcmPgngthIrTgTzzDE0KuLGAQtARDRFs7H2Zo5u3xoe2aGTKgXB6AJvn9EYi
RHUI87aBQ9b6THXyScqEJyqjxcqGLRzoCbAwwbIRTr6qLqfBUIGFlQKQeYc+fPDiO0QC0Kai/LIt
10rZa8ZmIAm/aJXGqEReevUr9TsRJnwZXH3kibDz/HYRj7p9GpY38b/Fza5PzuQwQm0sLoJtwYVI
jm4kvDQrBfqFO8QW8u4qvL4kdbPzkMCj4uHrAyfWy+gNvZry3kBF6O32WpaswFRn0YsX0RmeQ+hH
xZ1UwoLQSWTxWU6+1rH86baFa0cKVgvAz8R8Bo3h/GlADKHok5bdKuuPdfoASygzyLKtI2MFnvcf
zt25senTnV0i+NeMDm7WwHGFV+TVvLBHAzK1kzzcohrJcO5KnWrpKBBQAzOgWXT9ShhZqsFSE/vO
CCmAQk8IBQp7VNZgQEt7SJxC/KWDa6BJdLmsbvDIvlvfd0LzYFn3kviiSN1BkKGxCH/d/lwLl4nk
lVk0in0LpJdZ2He+qwyekyLM47vdHoqhe7Gv3qQ8PUJ+eJdE5RpB8fUuTuDqSel+QmxI80dd7gNT
0FWhcXIoTQQPaVzTbD96crLyta6DPezQywAZIony1fyDmlAJl42ydTK0iJ7ozLZbUiakKfvMOJRy
263YWwArTgZJBGkpAnib00Fqo9iKZc8QfkBRy2W4yAfrVP8MkAzKT6XX74R63ECNcfsTXt9pQggQ
8vCCAT69qv/HDQOuKuJuTmqMxzJLT6g27G6bWEgKJhvMTPEEMzI1Byqa8mAEQ9BDL5C2tsfYO5RH
Un7MoE2IUctqoHQIENDpEadUE2HFAf+tnl4WvCdWef5Hkk13aj5+YJlqXSD2XjsMGzz2gb+NSnMr
6eke0dZ7HVZC22JGuFCU3ZBC3OKVTW3riYDiKYDKPP+dB0h76eK2KNqV67N0lOEbJTucikFXA2sC
UpPZqBU1qGZF2CRaqD34vknrwy3fqQtPcZxNwBswuknkeFX2C00lruilVU6obDM/shuUt6Rtu8aT
uXSaqKqA1ZqqKsq8m+SbTQwbklw5id7fAZJ5kYR45ambwtv556QMxQMh4qCvFJFhkJIoncmN42rw
ofu/+9iHnPV7phqHQnyWYgdmpZWHYmlV5yZnER10yhZCM1LjKLkEVkL6mCjNP1zDMxN/23Rnb1Hu
Nqqrh6zKS38nys9c/pd/H6QmJw2YFqHC5aNQcwArVYxap4W9L4yjbbpGBHv9FgAAm5owYIcgnZ4/
O1JVGqpfKA1pSXBMVNGuy4aIrv2QxO6br4TfI0nZrjiW61IzNkG76owJQ2I6r6wEnqr7iKxhMzpY
/ZfYfwLmhyaPCjTJ2wX116goj2p5uG126doyUKSCgCXf43mY7eVEnKaMHAe5/IR2CxI3vZ0PKyjO
xefg3MoscDRNpZEGSeScm0P8PRZU9S5xPe1jUSCamY0S4Gt4G+1g9L8GVuWfZKQFV37D0hM4uSVF
mprDDHhcLtTQokASrKFxYICEaG+XmNFBl++UcgUstHR0TEUXYYSeeGHnACUFlon/PTqimdw3XXyo
ZOukR/SI8+HJ0+ST36z5w+sgaepN0J8EosTMzFWJc8zcMoaIxYkMcdO1z2F51yD+KzYutKhr5fOF
AzORsVOFIJDAy872scqhZGzdqnCsTN11eXsQ5f5Dmqvvd1PUakHMUx6guDIPIAqzbNy8GQqnheAB
+cqwP94++EtnkkABugVr4h+4wnhUvjdpHeWFI4UvMTBmuhOodD6hUI5W7aPUmFtNolKbrNxzeSoB
zHw+yS6FHF4wcYoiLg+iG5mDEltl5QQtFW85tXWAcoUb7vz+c+k+jN5Bcr+0+jcXhUwRrWP4gKTw
1WzfRtQSJRKueOIVU//0cY+eaWnnxaParmBSlj7y2W+cc0P4sZLkOihJp4k/U2pQitCuxLfbH2DN
xswnGDSl/VKpK2ZUn+XsW6LUSBeuvBQLl5G9ZlSfyFdlrmT6+9lLJDB/2jZFWDnwvnVPKEYKJ7T3
FBtd9syGOIuhw1Z4G6DO+5fTdW559pXlnEF3HVI3x0jgpVGPav4ErdHOj2V7Un6v91HujP6X21u6
4OMmLg8aDEDlNepql8vtWk3i2ZVzB9bLTVB8qxTd7oV9G/y6bWdpW0knJGNCSDE3Mft0AgifsnJx
OBDp25r0YqKxDTlP+cnP7oK1b7jk3c6NzRalDgGidw3GpPzZSr4OxdGrflXwBajaSjQ2/Uuzm4nz
JP3DIQA4nAOx4LQSDciuGMwLPhfwoqMHeXvfpIV4T4Eah2APcIFJhHH5gUwJeuKk0snDkDSA3qd8
Ldzqs+IXT31rbIygtaum/OAOAtR5wQOSVb8G8if0kGxavscwsjZoF9wHSfkrV3UHCNAKgmppB2Dt
nl4RklIyt8vfp9aG3vfo0ToGfIMTMLmOVrZg4WvC3MEoB+AgZkrnQTXiw2gwl0LLhCVMeYNWvJpN
ciwQTjIg4toOVb+9vecLd2KiCqHCCJhvEim4XFIlg6yw2qBz3JIJoqoZf3RmYWyCMrrrq+7P+40x
IwfaGj61CTN0aUxR8tpMkPNzIJI9GX7y3IQg0Mb4pc/WEtGldRErGrAZMATAWbo0FVaCWelj0jqh
Gn5BG31bh/FHszfhtFX+wZkhi0BXlxl/YsS5uIXFzCiERF3HMBbsd2LTPfZi8Sgp3rEAmnTHy7lv
pehJCxGHjJOVM7nwTjAzN7HSE20wkjGdqDMfDghCLJNu6JwK7t/M/y6qJzdcwTAsbSbvA2gfyN/I
LmcOLR8ZPrGAxRAFh3eQpEFGEX3vovajRR3t9hFZKiDgoDklEznWNTcDpLQiAK9CdEajSL50VjLJ
thvewYPXz0ZcPN2RlQ339Rjp245pkW2SlsVz2VvSys1YuOyTOBYtegA0dAFnG5vCHwL6FVi5NBB/
W7WdlLuVtS48FBcmZv7OhzLNAPk8Oq1Xberhs5goewMsy6Q46u8ZXN1kwwtU8PuJ/65QdoFfbZC6
tkXt4LX9IY2dTNRXftTCtwZIj4dHScEEJTpbtmGmmYrWGhdHzj4kRnas9S8F3N5VH3+6vfyF1dOq
BpcB6wC4D2P6AGcnFwCAHvaxgOvxIMmtGZIqN0rwaGYPCNJso36lFbnwuNA4ZmoJokBLo7R9aa6G
TY/5BEgBvF4SYPJRjGPkIzAsjxA7A0wRQLoOiffgjRCdjlHhr1yi64sKXJHHgwECQFNgPy7tC6pW
d0mbtQ4k1x/6ltEWTjo6COYqddn1yQV8AL0UTXmAWdK8Q9BCclk2llI7IURlg/acax/j6o/WfUmG
owitsFcXUB9Hmxy6zGYot4Nb7uL3VyHokVIboE3B9bmqqRLep8JEJ3ESis42zWKjaysT5gsbyrA3
Qwr63086z+ugcKn6pqmNk5xDvdqUuzSTX7Q4fbcfIE3lJWYumcT4quErdo2l5nFhnBJN20gJw5x9
veL0rm8CREjgdMkcGfIA5XZ5NCDJRyvH9a0ToPrHQRUiuwis1tYF/WdgNsfSEu6A8q0YXTglF0Zn
149SsJhVZWSd+gJItCAiuX24fcGvXQlDghRi5anLA+Rp9tybgSC6KUSLJz9NSzv1tG2SpU5VKxPx
70pwumgLVsW/mk6T077cQkkPkKqvOuGkWT+q5qumvLbyVyFYKdwv7NnEkvR/VuZz/jIzMV2VYGVE
hUWHHFvM727v2ZIFhkVo5VDsIgqeDv2ZU6ziOq+UNndPsZ+hSC4+epn08baJyYNfxvHAEIF7mUDr
ae3psw8PXXMhp75lnYqIfgNamptEl3Ya8imG7MGLXCUrZfmlb2OApbE4UigrzT0vLBCQk0qsSRLU
TdWhfA5rqJI6hb/yeRZX9p+hvzWNs80bkz5u2h5DQvAid89+Vm0Zz4Lk2DoJ7hqocMEY/WugQfgF
GlTzh7JxITEVIMU+KYhNF8cCgJ7vfwkR/9Cy91+kCWSPG0KQFFDX/FAUpuCFf+dtFBQ9kp9Jmt3D
sWTBeHv7aCxUfSYsNC0p6y+D3zyUlY1aic2800897EYw8IYPkZ/eN7q+9aP+R9914h0Lf5ORu+n0
dPcP1qfiI0n6xK005xTVOjjHTJe5olJOd1F/0BDyEx1xuM+KHJXt3G6bo7uGGFn4jowO/md0cs5n
h4aUtxeg0DVOfTNsxKjZ1LzKfo7qtaTy/1cu38L9BmhOdgtZFZxLVwmeXrq+BMkeR/SkC9+KYA1h
sbQcwAHTjA+cnXRnLpeTpr2Z0V0TQOXpdu6+aV5na1q/l+J0H0XF/vYnm/61mS/hQP5nbbr6Z5sX
ha4JobIpnDxZauzYQ3jHix5K6/1jE1RSZFhzaHXLsKDMnpIkhZIkBuJ9ysvxrsmrDwE99Shei8gX
vg4gmKm/TX/2GlshjgUySJlpnkA23pVZvksSfyVquQ5D4Z0AFcBMw9TOmN+wUYJruPVr92SpwsZS
33L9OdP3iuW48Te3eqrGtY7WwoFApxJfj2I0vd95Jsyzi0JzLXlOX6L10NSmXfj9EVlFQcmnhsa4
csIXjsSETplmNqb/zlG2VTDk5oCKgANmedjoQ74N3HY3SG218qwszB1TYedYQHQKfuQqopdHdByM
CvRD1nv7ysg/MJl+bBAhSUz5Q5waqLQk2pZqPQIBRMO+hLQLAPpVIOwUns0uwfnvmD87oec1yti6
ngOFfnWCkl9DCUSRny0LjvccPYMdUWz+oPY8FmatfYk9vX4YASPbeTnIv0RE7G/fyqUzdrYxf3Ps
s1tZTMNxBgrrDpCYvQiZbR1/BOLteegSgH1Cb6kbV57ehdrd1O4gaYMzGeTdvPGRFWqZGnriO5ZZ
CyAnvtFjsg2peO1pFNtq3lYHo8vyjWQW3r6JrNyWs4AJ46Zp7aJM+q1Y5cU28JpgS8iibsMwiB/I
VMq9pb6/EDz9VqZi0CKFmnEeb9cIoA05OGknM7tnLe5emAg8eVq0tax8JS5dvA1npiaPc/YppNbT
I6EOfacwFHzjd58MHy732997IcBi/oap/4nXZqJevDSiowUkJqbknjr9oYoHpjHdTRQ+x+paQ37J
l9B/BS5FUQQ+jNlqUhcRI9l03ZPmPgrWXSeFWwSWmdM+ueoap+OiLRZEMZQkAvzw5aICpRfTtlQF
FuU/Wj613/w5rwcGJRAPXpvSWdzBCZE4lT3AfM92MC9i0eKmCidwTrs8THa56n72M+FX5xWHf/hY
PP0myGhwW/MIP2gL5A9V0T0lENsp3ge5Gnay9yGm73Lb0NLRm2jgAVBRsL4KNXK17lSr7dzTKPh3
eRI+eoN2rAZvpa6xULGDgvDMzuxDdQ21Sddq3JPRWx/9KPjeBZTGG9naKcn4KATyJmP0KquUfS2K
h1pJvtxe59JBYT8NhjvZVapJlwfF04Q4ZUCBFzWCwCTvbCGH71R4ixGtTF9v2zKvYQgs9szYbLGZ
3tfI/enuyUsZTotRisTDG79QZ2zuFbcNDkVe6xulCMSNoEhI7iDniP5amYToQFaDLbc1IiwUiHbG
IGe/At/4LCAHYro6jnqsPrg6KvDWEMsfNKmOtyVZxr6OBYTRRXqbGfXujcDzYWtjbW0TnhVmTFLv
RY8i9y6vSushQS9qY6GwYtP1szZpVLnHUnQb3kLVffJh9N24g2Q9WF7yHRm68mFs6no71mN46HpU
4lCm6+6KVM2ekHapdm6KkqCZ6O5jGcV/+ibYN0HTIFTfJeVGDPX2SairfFNGg2HTynfhxK/qO7kh
NaaEqQ6oY8UP4Wi1cCwMyiZzYUj29NBDQdNLjlEbfBmE2t8yysoP1scfvKClnQQodbhwWu3HUbXs
tur8gzomubRR+u4Pgi/d9vZnvboqNJ2ozIExxH1eF2AUl01raoyagtO130CCJc3KyZlc40WQMJlg
+mzqFEwP2MzD1CGjfIrlCicx8Bt7RF9SMMsVG9KVG/trZJr9gZMUVzZdlbPXZnQrmQJCSCTSM3fE
gHu6J112701Ievaj1/nf2bvYNus632RJOOxTUS4PjKGGG03Kg59iXktbJUA9QxujaLCFwlpjbr+6
rbOfOE+32lROyyr2nNYqftJ7rndFMzwbgvQ4FuUGqe+VB3h53//bktm+62LvjlIUeI4R+DvV9DdB
9/P24VlckUZqTtasXfPPyDkCX7kvCCdd/zxY4qZOHjTJ2475Czil26YWFwOZyNSwnwaTZovxOjVI
kJPxHDcc3uJEfWVyb3/bxOJV+M/EvEwNA6SiNTrpguZ/sNJPgr6Jg3/ZsDMTM4cNM28ZdpnIETDB
fFe/GtS8DRCjwZdANd77CE7HjfABShvilqt0y6h1CF7qykPRCKBIei8Pf2r3z+0tWzwAZzamr3Z2
63LaI5qSNXBf9MI2GVpb6n5kZW5X7QPCwP+yoKnLSMKDI5lnwrIRB6bBCIDDZPDWk791ibwvRPcf
rEgkVmSOIHFkU7lc0gjprTq5rFOZoHUlqj+qoP8u9v7d7Z1bOmycYiZOprkgAqJLMy3RsZz3FCva
vEXdTmiOUo9qT66t7dqSY4QXFuImXDDAyJljzDs0+IKGO9oO1hNqIEfU4+/hbN2Knbr5hzUxpsOD
MrEbzRN8vATQIFfH0Utfdf+Xaxz9fiXkWtw2autTf1RWGdq53LaikNQecJBwqvLQvxuYVTzoCAEe
0qpYSy0mdzx7tmSgpLwSvI6kbLODEJuMkdYZ7XqpGV4jK9HsJvO+jGnwip/4XY7E5b2JfPTtPVy0
CjqeDhIokKvMHg07cdSiWjpBtbfzxEOY9rZWfArdXTE+jGCab5tbuMAMR8I4TUmcJvo8d9VM1xPa
zBJPbvbHSw27DFy7g1FQMR4KcJe3jU1n+mpHAXdM/SQGwOdn3hUHJljDVDpFaec+GApZwBC08b6U
gJGp6MsOqTHpN+qBrYaofN+2vnB0KK5O+RT7el1KBkFddpEXSqdWqjei/KUsX1xfWFnidRmZfIBo
nFeXDJsq1+yAemHuW0ElSSdTfvZH2W66ezkTba/dh8bWc5HQPVrRj9sr+3vqZxsLypOOMpEP8zDK
tPQzN1y7xP5xXGgnNYuKHQPWzIwogr8Lilo8JmKlbOFteovGpGxtoxyrQ1vX6WYc6+q3WZr9Vg8y
6cnK/dK2cqOxI1GvD3Lpl19bpapfUxTQbaUYoseuqD3khQX5RS5QQJQ84jlxSDioRR88l4P+tR+K
5NgbvbwRxabdE7UnGwPcULzNYggs9VL098IY9buqGJQA1SwY4nuyjpM7CmihlxBbFFK+1vdZOHj0
XiaFD/A+sHfNnqm68EfG+1vzFGvJluxBUn4jTd0XpzyH6bz4Ckzt9he5LtBBLXBucfZFYlkQsipD
C9GNLQSIzI0R0mhyg11tZbabPMjDXiFnk6UffbJr9Pc/LsA3pukoYuFrStm+MLxcFmLzVEyShYX+
4AbVx84MVm7U0mFXIe4Cmg6oGSjO7LD75YD8nECnO0IZ0Op3blFBNIXDEjJb97/L0X2qajaQhtu7
u3CTL8zOPHMwBkLQjIV5SrzspzJEP9o+2PXJPwRQ5EQ4XBYIOfLcXRkBzel8kI0TmB07l1/a4GNs
rsGZF55nup3ATcC9LVA4itwyw+/pwaitsksHlChHeZMn36tgd3vT1EVLTAcBPuUhvmKT0zKlSUPR
M070cet9H0L6lI9j+6YkFlgJPSi/GGog7F0JMq4a0d29xiDnMUT69zBA7ujZLABojiAo912QFnew
++abRkFFNdf86B5VxPReDyi5doIqb0aQ+l81Pes3epEjj1hz4Zq+0vdhYWohOX2XeqBtw/Klbkf9
d4gA7UOvxSaaslq0r1APdoj1NHB5rvk/pJ3ZbtxIsG2/iADn4ZWsUWNJstuWXwhP4jzP/Pqz6Ivb
LrF4ilAfoOEXNxyVycjIyIgde99Fvt46qGBb+zAz+gdpDIPjYKE12VdN8FAjdcxzTsrsvNKF+7AE
oX197xYuZYLq362b/v4svqpjKYyCwEcqus8MWqjVXakrdlPd5ONTl+yuG1v8TvCk4XRATinfvDeW
RX2nE3b1xzZkYiw5JNl3Fmh30vN1O1PQm10agBOo+HEXUyObp9N0MMowrFT9cUQl2pe+WR/nqyAI
Tvp2VE3574LwrZMDjhba0I8Fc3569OAJazRvC+kLg4SM6kI4j4LXPLltS6TOqda6j0xHOnnb/iIY
HrPKtBWf26XM65Vvs2Zv5gh1m4hNhY7woxA3D0qp7lOvOXgyBSRYtbO6XmstTJFs/o3O1zd7JZSu
5SlCObiPbp2Xzsjb+Mn1jd/IYiMNO5TWLihjSIIlL9uIRvnWCukrExjeYTQGWCNhpfx83WeWIq9B
tCd6EBRxm/e+GYphpfU9LTzNeuyE320DnOvjGT4YvL8mJrc9O2s+unNGImKitu4V6TmunzNzZeJn
yfOniulUS6BnM/caFXpy3SoC9zHoi2+hAMGEaQSH6zu1VJCCdwmQBBP/7NW8NsvgdzWmuuU+tlAD
MvHJoOvBYTzeh5MvRJI6u6lifDUI9y5UjvlgHXWh3jaG+yWO1f31H7O4YOo0f960IGZnbtSlitgq
WUxl0Zdg/QrjLxVavNdtLLnGhGxmBJYu2AWNi1CXhaemMkdDm+C4SHUWjdrbI8pb/8EQQCEe6VS8
eZ7NHKTucxONYRzESO4bSdlJUfygj/7KUYd1e+HwMXv5r6FZdmOoouR11Uh1vVWC2wJi+Z1sBvE+
7twvvN3HnUhZNhRK5R4p1GI3Dop7rJs2346upu9Svyq30Ggh+iK1hd3kkWQzg/xTofK8j6Eau0lH
o9nULlVvQXaTLTgY5qaSPtsjcIJGGmB4bOW69SpHfXWXmKm28auMsjX5xD42xGCbDwjilXVcbgo5
qJy4kBjsjymFp1bb3sZBHxyt2uozuzTVwjbcTN8Yw1g6bTBouzTP0pvaU6ydGoxouRd9DJYQCjqh
j+FgA3u4jzIithdW3UH0Q8OmCTd+NgeDixuZ3X1fBtohlKBIRZHcsLuqFp9Vg2rGSHlVryLmisXh
QXQ9hum08XPC//VQtVa6HY1x3FeJ+mro8Y8qUvlXirQ6eHF4p4oJIvW+sW/6UUSnoEDYo+tjRym6
1O5zhYHL0WvvgiEUgKvGgxObzEGajTc8iwW5Rw7rp1PmobvRjZG/oCKyhdil2cDXl33WUr/cNIgC
bRo9i/dlk6kOLD29A6SkfhACRd8zc69vG5P5KsDr/SYoNQtlyPyTFZmdZI84/jbrywSN8bpBlskt
aENUOdUbL/DujSgPNkXQj3YPcMSOlfF3MRijUzaSiFSnXABNKWs7jUifaDQ2D22aiVu1h9NvmKSs
5URtb6sukMClNS0/0v2GoIL82Q1b6cYqjc5yIGVqv9epJ2mbFF31jcbcqVVHsHiSYO6YEn1L2ra3
Qesnb14jfJe7Mr0fY9K32kqD52YQmNhqus6hl2k4YlDXW+KF+oKutS/ddO5Ln5rWyRfQjhu12uW3
DsYtAsTNxkPYxfEsmiabrBm1uygNkvvEF0enbXILQdW83shpkn/2ZaM4jSYS5JMrpceeU2OLXS/y
8AlI0qQwtw0koOl6IDC8EwMRqEIZvapx/WaUZfJgNo3iUM+S39TCM3dq4nl7FLO6OytUzE1Tqvmu
V7N8E9cIVQGRrx7jog45RV6+S4uqvQmgW2LYfazSrY4+3sYgNbitNPgFKSKy0D4JNrEY/+5Kt9m3
nR88CSGaZfDNeJ9lvZMmyvaWerYHF+PRyKJhn+RlYUMr6d9IoWAdZLHWHGP0faZVJXOfVVK/yaSu
3RZ5qdKARjJ4TDv/GChVvm/HtxZReh+/rSg7bhRAtStlh6W8hCoiVHZkOwx/zAK82LVGp2eZ+5jp
2cTt0RR2lfqwpItvmVvfIcb+63oQXoqNUxscQDkzGBcTUT24j9Jj1Oux6K2DUgA4yfrqkJUuUUFe
g5ksXV/IWwGrAU6tkua9j/hNGcppGNDkT9RmK5fSU8X05coOLtj4QzMFYptOIoKA720IojTmiTmG
pyCp7M6gEjJ8ur5lC98IfjwNCBTMHnT3Z7lT7pXoXQcMTeaadRNY/4AqDMfeqQ1qMvXP/2CLRyWU
JRPjxbzT3puCaepDFp7a2IBuc8efSCHsyMM3ab5yUS6u68zW5CpnCVuQKnreEbtPCpAxWLXDr2Mr
0t2o9diBc1Cz81D9cn15C7nGxGJPyWFKNC4KzYI4eEo9hOHJT4O96N4NQXYTuK/XjSy4OPM+YD44
VhNlyez6l61ACUkgQ+bDYMEl+NfiT8nttq61Mhi+ZmjmemYbmGac43qK9Ms0v6aCarvlJy1baQcu
fKd365n5H8NCUhqkIh4+fstoYefw8iTMYmjeUyV//w97R9kcSC0tqAsAhjYkeuozMnlCH2IA9J6E
/ifYEfznogrgGFHyNWnlBY9At1An0f5DMaLMPpbYwFwMj2546mQX2FT4EJriEcWtlZfDmpkpipz5
uqSyqNqq2EMGlfKClqp6V1krB2qpeMhiiOcA/CZeslmGm0GMXcNcGp6GXIq515j2lAOKabE2DvdN
prQO12AEYD1REydsEnGj9la4SbwoW8m1F30GLTciCfVMcy4a1nWRIIcd6+2rpyS6l5tnNzopwRHS
4xVLC/EXYOhfS7MoUiaCPnplHaIMycSEq6qRE3HPX3fL6aKYPacxQg9gYlSyKOy9/3xDKzRuBR/k
KYnJunrHF36MjbudgFyV19pN8qtak11b8JipI8D2Td+TTst7k3Dt1lIXC2BCXfUGpuWXvuO9qZVr
X2rRDtz6jK5NLKzGbP9kJWaSRoXbVazKTWX+rkmS1yY01mxM3nLm/UnYGukYc4PVfWmrLQQFQc6T
dqXoMf3S2UeiVD8FDo1qDUol7614hq96sasEJ00b6Zi8RXWxQ+GiBGtz3RuWDKE6AWsSfT7aNbPl
hFpdZI2kBShLPvrKm9C81b3hqMNakWrNzqxoJJcGlVfoYonvP9L4Jgt+lu3GqNdAwQsn6E9njRuR
K/EivxCb0kvUEVa5Th42ruXbWbKWiC2uBHbfaVbLpHIyu6lGKS5FPRr8UwDyytbF/GCG6WfFEA5C
/mE6EYaNECP/19bsupKHIohK7qdT3KJtZE2KQ/kguBtZc8ftdUdYCriM6U3y2eSzMHhNjn/m2EIc
erXmtz6qhebGInEOsvG3WQk3cpptNN9/kytx21NDtV3D2rau+DtS3Y/Xvd79hmnvz35DWlNihn7S
P7VSqztlam6rIH3ixbP2Vlj0k7PFztx+rMbQdDORiGTqd9xmooOAhbCypYtGqJhTvCQNQInh/WrM
SA3cyitZjWB1AOKCO6kHGXT9uy2645mR6UecbVnD+LPUdY1/EouTonz3dWUvy4kjyS/X7SzFPTpA
E+UkoysXdWwenXLuDTBC5npoJ5rECOk2yb5eN7JwN6H089fILEpkYgwlAGS301WrVScxuBGEOyE/
RPH3pvhRtysdyrU1zd5UdVRUXuhhLhM/ufBAGtJeU1aypZUlzSN5IoypiSA3S9KkzSD0B+jxDoXY
bM24ua/U5Lns1B2lm5W4Pu3U/AI528k5oXRegAqp+gizwjdPaezQPVnyKUy7fV8VNliH6x9uZSf/
0PqceaHVDY0uoht28gZhnwmjD+RfdiFzaVYuxjVDM3fvGrcnNmFIz365/pNuUp1ZIz9atDGN2jG8
zP0775SXRurVoS5wiaiqHfRPxfAldT/+EJkE0P61Mf2Gsw3zIEave9OFCdfKnLT9PWqfqmYnjrex
93b90yykr+8szWKqYlRep2Ue6Xq3rUcYkUATy1LrhJSqKn/cXbe2FI7O1zU7weAntFgSzODUS3eh
+8MM/4FUE6W1n9fN/GmyXPg3V/AkFT89fme3cGCGwzBOftCjRGPXbZvdlwrV5bI3ckcG8LwFCa2C
waO22OVW7bSQkn2TG+bfayH7KosdPEctTT+5CLWnJE3a4yDqv3uPVCjImBQyrNrY0zMwtlKr5Y4p
hMO0XZIdRkXn2WYAteQIBa+dQxq6rSwA6CagGrtVq3GnJ652yBiTXCExWNxdRt7J21FJEPXZjVI0
DewsIyJrcmKdOj+7zVBRKYTRCSP1+/UdXnQbKARo+E7CGfNakFd4hWa0VnAaE/rOQADqu7amj4FO
RH7bll5gm0xCr0StpRuTyp0hKzQ2LotcUVaroUhn42T6I4wbg9DZamqshJBFI4yjk1kzi4dm/Puj
BzNYWg4R31ktfoRQW6Ttj+tbtxg/zgzMzgBA80wPS9iGA884TOOEkaW/oNqyvW5m0Rkm2S2mccC4
zFP3UWuNjFkSXovjL1kbnB6pq1L/ko7iiqHF9cApAYwGJkTc7v2GWZXi5aQE4QlYBXq7VK8jydG6
bvPx9dDeAWZIOxusyew2zpu+c6OkC04VrE7UmRKmJEZt01Syfd2QtLQghckiEQVw0FBzqRElzHPZ
6/Ht0m/3vpt+EipgeK0QJrSRaVxkUCJEyAmn/r6LRxQqB7tIjPvI7fcMuu2NtYG0pRyBQh5gR4gD
kQ2ffu/ZZWD5uh4FrumdRlF5VJpu2PguL7BK6W7yWt1YTX7y3Oa1abvD9Z1YOuR/5Ax4+MnwTs0M
d4KIvpLEeBpHZZd0/UbJ5F0vGwdZrl/Kbk3PYM3czJFGOenNPMWcD5Yj7/pdpAsbXZEdLRke6Wf+
B4eCggRWpImyizHR99satTmjp2Pg8xgMXwslok8fUf4VbK35MEsIGwQ7Ni9CEGA83Ge+W0daAvU/
VYGhuI2qr771z/UPteSxVP3JvKfxFN7q75cCl3HimVoQndKC21vtb1XpOTfX2tdLkXGifIcdD8wK
JYH3Vvg+JPdmFJ0090fqfe2H/fVVLCWl5//+7Pt7TRQmFMgjSEDuOpgSivB3DM+A19zygs6FtdHn
6Z+b5wjn5mZxGLaVQXLraTlqZYfVq4/W5EhnOVr5OGvbNvv4utH4ZVCxLDN/K8cU7PDr9X27lEWf
rqq/H2Y+YpyKU0stiyM4TK1D3d5G1q3gHgX3cxb8CsXeadPnuvypWMdG2imScNOufblL/5uY0af5
FspEKOfOlpgNIQ9zY4xPef7aDs+lciNrH377c+dDMTa1hrho5qj20As6qxCE+BTEFTlaytwXsljp
2sv/0geRFGfiAH0k4OwX71jdK/Qx0vyYqvxT4m5pxj7FwVMPTD+pbtT6dP3LLewbqCyiApR+DCDM
P5xhCGOQq2F+Mpqb0rfspvHtYFh5SywaAaUPXRivc2Ld+2ObGUEgoPiYnQxkuA9RELevahA2n9Wu
sD4cUikRUWGFhpmuEFPA701FErw0qCbkp8yDCVk/DsMpo6G+RuezsCKVFICrSURZ6oJ9FoS0YRQ9
yuGtQHu9oNCuSWW5sUapPn74A3HjwjVHFjWZmmXUmhgmmhKO2UmmsBUxhAu1pNMB3b1uZtqX96EI
cbszM7OryDUCGAIUzET5P0XZ0yG0bFl7dMVbQTgpQu10w8oL6TIoYREGUnT1pqlwdbYwWEzELBnV
9BSUvzxl3NTm7+tLuoyuPAwkylrUp/GHOUST8dDekOtWeJStFzVktFX/URuFPXbb63YWFvLOzsy7
wfNYSVNhR9U7O4tfi3zFwGVWwkKgQiDmwBZJOv3ep1MPVZoOTWkKJAUfxnRylBerSnIofNpKuVZx
XwCMY49GEmx00ytnHujqrFLFQp60kiUGlUuAQ8lOYn6+zj/3xlcjhvwu/eTma9SKi/tIuXo6v4TZ
P3fMWZI5yk1iFVbE2F0E/a08wYQ+fpa4IGgt0X+E+GPe5iEIRWEcMDUWJyJyAJZ/ZHyoOkrpsEba
sxAfOKwA7lkMPcL50wedwMxXo5Aqg9e+1nW2jRTrlh1fCaxLW3ZuZuYZddKp9dhiphDk1zZQX4Zm
7assOZ9M6siUHaMSLOa981WNEmaZovmIckzjP/KmDK1NmN1kfnCUlJfrR2lx2/4aM2Y9VRjfcivN
DGrFY7T1Pe0LA+x226m/P24G3iRecDQTmDeZnVi5r1Mx6ymuq/WzZZR7kKYOMLyVkLq0c4zqwaVE
jk+nbLZzgRi0bZXxcQwZeFHJ1K2bPNdifwwtYesL4VrisLR5k64JVwXH9wIwqzVjrDZygc+ZSWjr
jX+Qhfze1NZG7pbiKsWDqb00Be8/la/zc0ppyxjMHo8ohU3YuXajPjWdvwFotbKDy5YIegaDK5dE
1aMao95roOnjdaSQomUXlPWzqtqb/T/XPeKSJAJXgH7IMOE15nk/j7GZmw01+DTvNBBbU57XSrnT
GYGzgx0klNUmoIaV/YcsAqMMr4CR1Un6pi96tpNSLjBDmTEubVn3AWq2aXHrm2uEW0tucW5k5uyt
OOhhXGNkLD61RgnFwdEY1tKHRSPIoCDNKxHt5tVO2DzlzIIo4dQowWPTD8cm7U4tPAUrn2l64M3S
FDRDYYCDmowbcS57KQxyYQKyx04uVBCFokpfuDtFiE6j1jvDML00VCdrG3jNmXtxu40eh9vrP2Lp
XJ//hlnQ9VUtsEpl6pp1t2H2Kqjpzhj1DSwFNlIj120t7Ss3IZw5ICkvC0GQcqJyEo6oWknJU9fr
9wK8gRWNmetmlu4Rbl1iIuNosDtOP+PMEYuRe0OiVAdmYKh2ETSSb3KpwaF+3cxCkqkB2p/oxfTp
BT/t7JkZWAd60IrcJaVKwM2kfZofLTRzPPD2PpR9WvbSaGsDYktB5Nzo7HMJtZzUMkI9J3MCcqc+
RbPXwncdX/wvH4sX6LRAZQJxzQJ+lbipl/kV5Rwzu/cFXolWFjiB1Xw8cyaj/dfOnOUTXMbYKC0d
VfgWNrAFb/w1VqjFcGhpE04F+ik+1sWXEnpXrkb/1Iv6bT7mL25iPqaNYIutdwJ4+YkBFiqs+ilC
lVkIi5UjtuT21Iyps0/9E2n+mhfNdnDFyJ2+mf/Ac/sEe9neNZU1PslFOwZEd1RZeQHPwwmQvp7K
cQcRWT44df/W17+NfE3bb8EIXs2gGIOegGPneUAWeq2KqCydNBmyKE04jhUaeFF/vH64FvwcMzpM
c1zMcOnNPpkHHjtRZPYs6A0mO3pQb7rjCU9e8+u6ocX1AJUClQM+/mJOpc39LshqQEwT27rXKvta
0hy50lf60otmwNUh4Qzx/8UEiez3YS0PpE85fMPGUDP+87OVPyxHTYLGUv61MsMxpV1XeEEUUNPX
Kq5GyxZ0YP7p2iW89KZCVoAxOyb4qU7Nh3CFEvh9z0vuFDZfLCHeFa3rxGq+gV3dbhnFkaIXSS4Q
3H66/rEWLqt3dqcL9Szkemh+alrtg9Oiq+5nPuMKn93smI5MP/hr8X3hGqEYTq42QTAui8xD249C
0UI/TMXiW5ykThV0nz++HmYVaXvzJ1CcmZc3NUqIujoKj1L9tYRTW6weB+sH7ZKNEH+4l4mDw8jC
JctL7kIqqTDKzGzDwjuFHmmgCWmOux2b4FCMo3N9UQuuPkU53aILADpWnS1K9VTe95nqn5Kh2kaj
dGioX1qFtr1u5g9v4Cx7emdndhWmet3kmaf4JzBa966gORAb7nqx2gfFM8D6vSLFjuo2TkvXnerM
oTJzp8/WulsLWcC7XzG7JusQPhpmR7i+YNpW68xJImqO/W00frHcDl4DcJ7j8/WlTyu7snJt9rAM
KykZpZDMw9ArO2gePGSZ+qa+b0p5r2XdSa9XXrILR8EgDRAB92sTYHa2yC4NizrNTZ+gr2yivNpU
a0+WFQvzJaGLpLRKbZFtBPd0EW29/n19zxa9ksIw45GMDFKjex868s6Cd0uBBskdtp5ya8Qv6qoU
wLTvF98FjkvC+6S6MscqtmrpuRSnyW/D1habxh7EU2g9BfFdKrY3idE4zKE7obvy3FuIitPjny9E
KZ9S0yzqF0IpQBOTYFY3vAN0sP/kvfo5aNXa7oZaPYaCt/ZCWjJJfq2S+DIBfVF76lADyo2e7MnS
Uu/By8vkpvQEbcv8X+GE7WjtrC7K3j7+CYmVlihRurnkLyorVa6g1cAoTEl5+YOC3w/XW4mTS36C
zgHENBOwmT/e+0klQaHBdJwHqPlHbQlovX1mvmTl6bDk7XwqGPDA2vOanJ0nIwNnkIUpGaH4GpY3
frGG/11axcRDOXE8TJMkMwM1ONwmhcj8sdABcw45XVjGCO6azl0bYlpI1Eg4/7U0L3Jlo6/UXgbT
3tTTH6unNqkdyPfsWFvp7SztGQAZJFYByYB5mi9pEF29HTjAppdFiN0O5i34oHQlw1gKrWdW5nEo
0WKrSaYnqmHGr7LSPmSNdkCg68WLzAO3uGNFv6579dIGAsGkAABDJHJNM4fTxyyiI0N9Wm5GWxIf
Eolbw6hsU9p+3NBUdlIneNEluVQrxF3YZxhytfzGzTzX9lVhz9jHxsvGtfLdwqqoFdNTmigsAJlM
f3+eqcGYWZstEveZP8R2jW9kMqJiXvu7rL5fX9dSNkpzbEpuIHilBjrzjGQMo8bVK+TGW/fOLLPf
WtE4PpPNYDsOnjee2jK8sXJ1W2ftWsY9/duzkH9ue+7+etwHqpdhe6SkpvR3Cd2mTrythW6baq9F
Celst+KiC2eb0TfIc+lwseL5UF+VdlZvuSXgB0ODocSz1U7bxNZaYXTRDA3oiaWLkDuvojCH2Qdi
NPLQU/QbqZFQA3cPvmqtFP0XDhwhahKqmJ5GlNzeO0pStHnFN6XkFSWOVuzd9gCeutVNO8tykM/G
Sna6cHOZPFtJUEloJBCN7+0pSVGJVapE5GuZM4QRpWUQofLB8L1DaawcuUXX1NVJGMigMHoxNZjV
blmEVhGdxMyDKTd3/Niy/VZy0Pu0ZSaTrQbSid+JtpaL/AE6zx2TMvOU7cOhyx/v18mz2fArOY1O
dKGMWxQZYtsvS/W2jvueMQoRRRUlNyk4ZpnTMZy6U8viZ6t1w42pJ39kvO/coAxR3fON8BlAYgUw
Sre2RWb+9o0hv2k6FfJmWl8ffymbU78banPQCReMbalsNppZ5RHxMPqUqQPdIBUGsGytFbT0fjg3
NA/1epTl6DLxbQrd6u1MDI5VEdwZ0b2YQfXXHiQ1vyu7dAOR/Aa2k52gxccK2p/r0WvpmOH4XKGQ
KXMSZq8lpSyUGF9NTk0y3pSo5oGR8+Sf140sHTLofWSVtjoNonk0DgpV8fPITU5lX+yauNkiYdch
rdS/UTW76UoxsYdEWAOELcy4QCdOFsakE1Q5ljo7az1N68IMrZhx1sxR4EL2dBDe0W8tSO3auIFg
0GrhcY13RvEr6OsVR1r8wIxWM53O45rxpGnrz+4gOpZoXIZeclKsylab9ABF2dH1C2CHsXzsLDq/
U0ldNW9Guf2SDvKt2Yf3UIv+vr77S3ehaU79bvxtYpN9/ztqaPGaJEoTHA3Zs0QT3a3g1fk2AMpk
+56SfdylED+bZmBpnRFWZyFVSJGvrSzEn+o+dWgZOoHxLLWfPryoqdhkWhMJIPFiVoqxxDTph564
XYX0zGg/2vWkawTXog0h1nVbC+6LGZCa09vzki9eaaAT1XpARKHyHEja1s3v6vitiO+b5BuMXSs3
xKW4wsQX+dfc/Ipwm7LkIYc5U35CvK4sjhJsen58r4kQFfb3wcC47/fc5H03vNTe89D3mxRWve57
676l+k6w3v5P6/9zzs4dWYHZohSiGNwoKibjU23CPPLUZs+e+08sfrtubAGu+375M/cxUqlqdSvA
GqOWw/i19G7z4Zso/M7N28qtbcG9jbPKdqEqz8LHuD5SV7JTdSXLWTg0fARQItSQqDQbk0+crXkw
dJjiqjg+RVoDP7aw08T4EFnyI+3Vw/UVL4Tgd6ZmV2UDz4omJpgS49skrCAIPdb163UbC2kHyb02
RUFoz5GoeL8cOqN5kGrEohwtM1//ZnXmZriLncpbMbS0GBpshFwUj3hbzvYttqoxzzI5AiimbmLv
Ppsu/lWatUUr3NC0eknZLhBjalOFWiF2XNJewli46MTtnaqvuMDS/THJGsK4xHQC87KzTRMluR1S
z4iAQZp3jRQcM7EFAjA6OfQIvGeYJhFgxvOYEinSl1JPHTjxV0atlvwQgCTathNj/QWwq1CRUem6
JIb3oRF3sLdoW1gaINNPoGip9XZN80BaCnYUnGnek/xQPp1+0JnjT3gSxeqTBIPRTQIFkeklD3Hk
b1PVuJ0wtaIfbVLeGL4x3ii5fGxT5kPV9rtWh6+1HD80Qb7NFf1eL8yVmL/USMOjwD0CpWJQZT5i
Ob2zZHFw4xNKMT/1oq65SQHxNVCM3HiR2DJ5pCKnKA7BPpXCO70q9kwxrglD/y8/A4eYsHZs0+zA
+kShXCm0+KQM4b0AL50YS3vFJzaFaQ5Xlv+g9+pzaQyPUZJ+1of2eP0wL3k/XWxOMurcQNhmOVuQ
JUVRq1GK/cJR6ocUMKMY7P5vRmYHuVLhPhLjID212o+0Pgjtz1FeuVeXgtI09gNPAA2BiypeUQ2W
4Xl6cpIpiorF3SBYjqj3ByG+KUp9ZT2LX+3c2ixjqNuqV4vUSE6G/41SDkgoZNMN0W4VoKah73gl
03LJjareA3VcudOXDtW57dmdlhdqLiYytsMGclj1pbV8h5kkW8ddq/BzBf309a+39PIDE/B3b6dy
1tkxNkiwRb80kxNUe7u+YopHfJH6dNs0TyaiWUOxldTRZpJ4ZZuXfFPTYXnnaIiXuvFtmXlGPKlG
x73umMrNEH+XmjUUwpLjUGfBZ3i1cOHOFtflRpUPHjGqGMuXUUMHJZVuaiicba83joGrbq7v5uKi
wOFQuif9u5iOGzShkgaTfqMRJ6jOfxeCl0j9D4d6ap7+eSVR85itKdZrqx4Deqet9txmR6F6dsOV
u2TJC7lCppj1h2pl9hBw+0DO/BYTqeczqaZt8kZ44sEArGc8KWW7Tcbk+frO/cEqzeoAjMP/tTk7
dWHcGqDo6G8zZbuLU6RAdWPvTXR0VbSNmDDzeO03SbwBm7bLCth29WDD05gHMdmJiW5oPDqIIOzM
GoXq2r8Dj35MtXzDahy/9n+FarQN5Oa2dnNHSAokqmroUK1bxTWOhapvxWRc8YbFSIIjaLCq433G
XDVDBt/mtfS5T7pm2ppyHMrB1up4pwtPsbGtqqda+FnGtS2aa6YXv+CZ5dkXVKCIACpDG78RmO4t
7NL45PWnvDq5We18XAyZh8j5OmffLnE7XfZksBZJ3b7UaDC2UbRWv19M98+NzEKj3tPdQ8GI6qke
HdJKt9tSsyO9tINAPeqJijzR+JXK92dVLnZhYj7FGng0TXH8numXTv/nusNOx+zCX892eHYM24ii
kxnzc4zgTqtrxw3WWD7WvqH+PjLrNSJZRsOuhlnruOqnAd0oLz4OUbuLsp+oOP3fFjRLFqqo1nJE
6IKT0NwqiUequvJgWyr14SaUGJkYmmbWpgWfXTUe5K7+CNPiyYPXsy2/uuEn8n/Rfeilp7R9MLVn
YayQjfvc5l+SuLDjbKvCFqiiAh+3+yz+KmU/6h4aw5XS7gIf7eS/f3/YLE8LBiPxioEfFukPbYZ6
HZgQrzyJw1Guhk2ugNrITo38Y8x/ien3ttj57ltYHdP29fon+F98/P//kAt2K7DXqRTEeXCKR8kp
BP2hp8dnB1K601AvG2uR4U+If9RyI/T1Ho0CR+XnDlF4kFzxhtvn1/UfNLnYhZObtBkB71NdnyeQ
7QAhSj4AOq4GdC/qI1iaQwfRTPVh1fYpgpwZmrnGiFzcKPVAwlR5uEmpO1dpedvAJXJ9PUtHioYp
UG2oeCUoxN57YB8Kru/HXGzDH9X2p0rvnFyDrgfeqS7w9rG7BqZe9K1zk7NTPA6+V44lkTiuWido
dpb5radeUVtPEWpwvQgQKfI3ffW1D3bg1RxZ6Ld691BlZEXWmvjfYrYHbe9EUU2LjUGg9xsgWfCi
5hMqLh2/DPkeajQ76Q5N/qghb9zm39X6ax+tNEQXN/3M5iywpFnlSmOETa3L0doynTR/tXTBHqt6
I6kvjbe//pGXkj5Sl0lkh6LqxVBiXTVhbwx85DIP9m3RbzpXoxDW3esTbCmSD9fNLeV8KNqaHA+a
XQzhvt/SNBJ45YucWTmsbK3da8Cgg3R33ciyG51Zmd1+uILaNNT9T3mb2/HwrOq3aRLtmXHpy5e0
fVbDR1e+g5QRZuFPecaDt3ru612SrGSfiyHqfLkzD6oaUYaljR/i+9+F+KnVfhETguBrNOQww/5T
aKd62OvhN7PYt0ZuT3BmGMpWdmNKX+ZxCZkafgd9dtAks90Y63QUMoaKTkr6JNafxaFywvoQhpoN
DaxjuXD2GKqt60+hv/K1l4r1vCcmdBoQXcjkZqbNMR8Db5xQY3FXbGtVMp/rdvgWanliIwj/W9eL
eCv6krvTdIh35Th8Cwa5fGmC9EcXVmvvt8XDhesBFZrITOdTY0bXG0k1IQ1LtdwWnnjyA3MjkDIH
ZbSLy2jTtGup+sLYMaqyZzZnHk9kKdHCmV45ovZAc27bRvI2TqH0FoedULcbNQkfq6T63ofuQcyC
jdS6m7wO7lpFXkmx15Y/+xq62cppN2WeKizbkgHuWz9GMNTqQbztzIOYf7nueYuH/Wzps6xPEtpU
aGVii1gFhxzUvm76b4MRf79uZm1Zs0Nmtn4nhs2Ui5WHVLE2cfNPXhNW3MLxRPTn8bXrBqcM5+JA
na1rdktpaVEPyTQ5F3jpi1ukv5K+P/puZqdDDdlKrjpN2m6pP64cp0W7VMZEBQw1V/LsnWIKShfX
DCqfar+5l+IKAFr+Cg/BNomjW1FIj0E0ogL4H0CmFuBmGbUrnmY48/uYnRl6JkgpqG3Zig7BmB0L
+sw1jbZcW9OYW/SYM1PTpz5LejNfylzV57Ao8bBtJeFZGptNGyYrTcSlTI0xqmnuFnguZPnvzSR9
HaiFiJkore0quP1/6knlWotw8u8LPzkzM/OTdGjkXLAwI7v190hQ3xCdWVnJskv8Xcn82yiem3Qj
EY2Z23tf8e/kHKlwdA3RehZBdcbllzEattkAM9v1Q7C0OHoRiABBrYhUwyyY1J0QSu0IRgZw+kPg
lU94yMo9vrS4cxOzz+TpGYKDWsM1Xru3lmtN9OsQJw6PydA4/0PalzW3yWxd/6KugqaZbgFJlmzL
lh0PyQ2VkXlooIHuX/8u8nznPBaiRPk7SVVuUsVWz3tYey2dZb9xhT8Q8PRfH9nS7gBh2ZStRyPu
hXJeFYE/toyBkQkTZCBUtzEM8cry6AgwyMoIL01RaGuCKBzZ/4kganaiSzBrmIj+wUUFHJWRJt8m
+vk2tE9V5Vgrt/9CggXG0KQNhD/oG+i88EKge+qmE1ENKA6g2fYLWgWekqAFrnbt8KbptRdyxM5W
sklR0f7snMI2BB0tOCHuRPByfuJs0SnKwhqsNdZQ+zWAH7421MYO3kGje1Zt12sWL68SWES5BZES
Ktl03h40QjwqqimCJA4daxAhgEcvQ+C8kvxbXMCJlgJEuQBkzqkPwkGFHLQeaDSV4KATZrPJdXbI
hXtH5Zoq5uVxwIg+2Jo9p5ZFlGs2uIczOz2kJrnNChpAjHNbN2GQFMVG6/ipKfoV7OziEHHvTztm
4kqfnUKVWbWF1pD4sRIsaMoRIOBo8NykO2QcPFbX98nSqkEnxYIEwZQInMfQKhxrsyrRCUfrXy44
xTucdLDCXjdyeXUh3Yxw7m/Xs3aBtaNNqPO4RaBuSjUiScBBQMfXiHOWjNAJ8DTxsWAPzm5mmwo5
sA6PdeU8A5nmmcVak8LSXH20MHssh8HMQtvA3a/Q6FZWKFrB80hCY3N9thbvDRBAAXZigWsBrXbn
Z5cmZqSBUBt5gCr1Rjdom9eikYEFwSExeAM9hd1Rjq2nsy/XLU8DOH8/KVA+/xqeTSGaxfVcGfBX
U6PZ1AXzYu1rDNBzraAKgKfAgojkdYvLU/qvxdmUkk6Pmt6ExToxv4ii2XEITqbo6F2xsxChng9t
OusfHJ3YboEekjBUFDsefdHS0nerG53+ieMfTZ4FPL8d2Ct6Hz1mHAqQdjABsnaxt+Pn6yNeOt0f
5njeqFnZDZqFdVQSbCgIetpgPtFSHLIm3wpO99dtraynO3sEEmiwuIMxpTTdoy7vkMt0oe8QIsFj
qa/2GgR7bd+69HyOk7aPWGUiLlDuQ5b81mgDdCQ2bP1TgCYrLNHRU06IsZ/6Gph31fTMOUogAkjp
MM0qD7Tqbey3Sf17cB97B89t+NVQ92Ai8qwhXzmrK/t3XsLTAXzMYoIhuyAW7k+1vh/F6foiTofu
yqGcJ8V48p9DCZflNWN0D3LmmzTWvVHkgbDJyklZvkb/eyLd2eWj3NEImYOZ7PU/IELxZP9+fTxL
r+rHAzC7ZJyYmKnbgHWOGJYHCXpgYx096JMOjTfxbUuco2Dd4yD+P3Aw0xWAyAq5GYxvDrsYmyol
xUTobzjxLoOcmtKLXdv3/lBWvqq3GT3kURJ0xTY1bp1hJY2/uIxoVoE2JBzdC3J8pesQ4CtwAbna
cYTIVZj5lXy2yBcJ4M31GV489uBBQEP4BAifXzHMTrQxTZDzC9Ghpb/WVe8prYKa6x1lf+zq6bq1
hawt5vWDudktw80izcxyohF0n/MSEAiw1zMARuqDZvxq7fsivRn4Shi2eIt+sDm7aqIKDCsVshyg
P7J33Lmj3PTa7t50V3yxtamcTsuHZ4OlCMY4hZ1mbDaiplBTtjd27wbSJXvoJQVxg7rX/zihsyNY
cia0pEAS01TqoYT4b1Sap9ZIDuhDDwoEL7Wm7VDDutFHGVy3vXg40dyHEhh8+Yse/xI4dg3t+zic
Zevb5V2EinX5mMXPEDLbOuGP6vM0cNg8yPlPuulQj5znSofCojHq6iDPjfRtVbjfhyINkJT4fX1c
i7caEqMTIh5EcNrsfaj1Clq1Ee7pjhRvkGn1Civ6cd3E4lb5YGK2VcC1DHneEiZMU3pG8uQoZxdB
P7DqTnr6ysY1l2bxCHywNz1NH7ZmmtkqaqHN/cgpUgFf4oF4g7sVq8SzS08cYtjpRZi6ZZzZUYPu
nIgz6eA2QT+QKxxUPOsdcvrXZ2/pegS2fFL6dtwJFHY+GiVqO+1KAvpyrfRoIzZy+Eqi1lPM8LN2
xS9a2g0fjc2eoAoRSkpbGEOPxrZJHogjNteHs2gBIc+k0Isiz5xVrOO12+SOhVc0db1CgEGgWbkl
lrYbGtAhfolUBvD5sx2tWG81o0TzY1L8rovaHyCDh0ZuL8NWgMSHka7UyRYXaFJqQkQCXOw8oQAZ
jyGxB9iTWJWQf6t15qfOe6WzHdTjr8/e0tZGr8GU5QK/GLirzjcDDw2S5xniRWswN6QbA8VsEPck
Ph9+Xbe0NIsgrYBDAMESRKhzS6h9UKHhqqW96bcD2orJfVnd1s0wpbKPcZytLBtdtIhI+C9/FcQO
Zt0cbpWHYVGl2WMqhQYAW47iRASGdpw/pLDHQQV1gk5ZZNjfdHAvfutLtJXEZsg3uRoQhkW98gez
03cQdxo2BD2wHqDmNdqi5PCQQNDNU1EOb9vVf7FKVoAV13UAZpHWa4k7oiJgaEFOhPO1r0O1skeW
dj3S31AxhCI6aAlnV1KddsK0QJ3xSGIQjWlgIsQCfj4PCp4RODeokMPBuchsGaUrxjpuMrT6WO1B
42btgWIiXSniLW1B5qDzcuIEtC805JhsWAQ8AdqatPSg5cQr+nIDgKen6jUh+aULFgKCgGDZ4IQD
peP5bredSesgNtNHjdXyZrTyCtwLoe1pdr2mbfw3HpkHE6j3T6lBF+i5+ckyctvKcsKAw+4AnzQV
dk8x2saDyUrQZMXO4HiOUY4ou0OMAAq6SDKMrfOOqf6qya70tZ5VQYt2w71NeuYNRq+gEVNDKE5z
m6PLnCYwNIImt64Z3vOkym6TppEHAPcbD1nzbMtKAOJcp4p3odT6EF2XDXvgefdV62V86459ESAM
YBAaSYDRZsK5d5BT9FXs2I8FLm0f4ojv6NkZnxqtVFA+Ee8IV75LTWZPegR8d4qa7K10rGzTAUCJ
zke4TTL7oUke7TqVTg1pqFGXUiEcpONzHzfpTW8IejfaZggG98T0wJl3BAWMdTNUtul1Q5V7QEwm
XtfnXzVXfovRB+ajFKW2cfZajF8cdaoeoTYL7QX06spt1gjwwpXKi8N0CAaUesHS2vboWJR+FZl+
WIHAEEzvuxrK7QFvge82KgN9BgwhcmXkld/Szjk4HceNh5TqNq0rvnaMlnYdCPiRd4evh7a52a5r
x0oTeQ9Efm6Fj5Ed3Vsy3oh8rcC0dI6QQkUpC1AHvLmzp1akVaQLtwPIfAKylMBgsyCuzC0RN9dv
8r/5vfnW/mhpung/+EMWSHFDcxCwZEUPqRg0TxC6D8FVasrEZzQNsombGZLIhq02g9sdY2q8WfHo
G7K+6fIiIAMNhmHtJll6ONF5MYFV0ZuO3sHz31UauoQCtcxB5PK9a58j94HW2zB7itDDen0KFpf0
g6XZDOQRS2LKh/zRZNJzi303TpBs/7qR5QXFaKZrEWC52YvZKihs5WWLNh8EeOHY+3YdeYm9R2Jr
xdK0Ay8X9F9L02vzYUGJpTVJWMES4Feaj46cxk8TBRLvME22odEUoIsDI2xU48BoEum66wNdmk0X
0TM2LTREL1pKRZUrkfWIthSa8SisKfZW9Ssv5tLm+GhktmSVyGmbRzEkiKjmg4r7lebuRhWgfRyi
La7ElR2ygI+ZGFvBUE0BQTLRuX0+p3mHsXY5xBpT2vVemYTDoxuTal9B7/62wv3v67EcNzah7q0u
tPi55bg9/Fobh3s0qVhbg6f5YUR0uuuifE12anHK0ecKKgwkSi5eQsuAvoV0efo4usrPtSpINKCs
s5frC7u0ryBFg0sPjyA0F6df8WFf5WUIXdsGAQ3I0PJJc3n44jboulGNk0OTnVkPUSH6nQ5P5s6y
SnNlXy0sOcA5k9wzOr/Q9TU7QEUY1mBlmfQEQEfp0d66U2G6D0vzhqcQQmFrgm4LjZjoY0VIj55P
tD2hz/R8vKHhJsrtoxFFY9CYZuOtFb8RyHen7RElNAIB+zZ+527j2fzPwAY/0Q5189MxnuHieTie
UE5JHnRnrXN82mrnxxvuB4jp/ioSTjTm5z8L0jAkjqJQHkv9rc/qjcXfZWKg3PxbtexQu0/XV/1y
2jHdbHJ8sLcmApRzcyO3MkIYhOzr5GkofvDia+5i8fUs0PTv101dbrAzU+bMxQebTFNZUsljVoSo
223ddJMBE+PYLyJ65DJA9/h1gwvpb1SzQTuPpA/CpYsKel6ZHLE7kUcxPrAO1Hh0T+Rb4xyzbtuy
x4L9zoeTNLuV6+TyLQDhyqT1ONHkGheM1n1i5nGdAk6VdY3P+G2STHjoHWleV8b3N2U52yxnlmb3
lmVJAe8xBYwQMkiegbz71hy0H0bUOC8FKIm9TFXWe+PY6b7Ia7bPmFUHAi3j38pQNT9AzI8uAxM/
TxvtdttNan2dNOS20NpXeN/mEQVM5askszbAGdkvURj9yoRtCj9RZvhTuZoEF8rYbp2ci3cjsb+k
oqJ+3VrlTlESwgyqH5sodZOHpqL0TzJEfXtj4d24pb0qXpwc72MN6oetM4TOXVLU4xMvigZxG+lO
sUNeYztzTyMlxcbNK22XyxFhXFRm8XGIrGaHlK6ZeWBvMjZ2gU5OH+LT/b5vM/DBWDGB2y5Q0s9p
FHk9wCM7o88ANhMExFURM7Z1G4rbIh7rfaqbjRfxXh3ATR/todBR+anq4h2UQBkIh9Bs0qLBZ9vn
nAZRR8NHHdc/cktAa1ImcTt2betTI4EagDA1530oC/IQp43knjmY/Y/BGfKDprZOI/6EbvOdAQoz
JORGpUYAGfXiKU6t5rbV+lNMOrYrRy72qVWNG6g0MBBlTDrTLZd+X7POt9Eq+hD2dXMUSFh+NWlC
flXAFW6TMe2fmUvIrXK58qXR2d+4lQqfJF3xYDay2WWWTLHCupK+Ls34WyN051TBrTiiae2XMs1w
26pc8x2LJdui5u2GurG9VQkU1lw7HA5h34GA1ijCmyF2a4QDib1BmQnF+IqOvq5n6R4ISgtfGXq/
GekPUTklWnakCpTpxAGczc4nJao0/ouW6H5GxuxJ6+ziRVWN85TRKr2P0ZvrVSDcvy3tSH/ow9zZ
JWFToP4CKsNaj+o3Xgixk9hBfg6eo52dh+a9bkSAEwKXBrIjxGuSQmRXgCEd7TN25+lmbkN0ujS+
a9Igf/QO7qebooUIwtVs3xSZ2EBjrtwlQsNkDwUIupwh3QhHIxsL2eW9XVa/8m7i8DRbsbfCSj8Q
QzQ7O8orAP0Q2xCpc5+3Ye/TNKU7i3H4Y4Vjrlxta1fM7NpmIantpsnSB2Btt9R958nOjUao5P68
fsXYC5c2klo6YBegfp0Yl87fB7tJojErx+RhNGLrOzdt6Golo9keQsMSOAcI/wULnY2tdeoGDqMF
0QjqBrXFm4OtZ643FhkJ2v4b8h6+Cc6z+7FJ0WYnvtZMA3u43W1Egi6cQXXqMS604YfTYtdQK9m2
3UB90LJRH83g7KGMrXzndHDD0gEdAJAJbwPe5NV9F3bGE5KKfEeoCrd9yHgwUjU8JoKQoG7zN+m2
zU1iIs4kLLWDHuJbgQXCmV1a1OKH6PJyW1juT1mC0DbiqFzYKnH9yg2Ne8kR7Deus6WmaJ80CUkM
x3U4QA6Z1T9DiCq/QZe1tWmy7k/RQrmANeheMqQmdr1VNHjoSBP7RY4NMZqOiWKJhggrNHrPbpPu
T5fozNPSftiFLdSH4wwU3Dxvk4dCF7VftjE/DaXUPu1rgXgUbi5QG1NT4hzu1RZO26OQkjzkhn1f
hXGJYjB9lTY/QKNnF8Xh6fouWnqILXTbTixkAEIB/XW+i7KRF2Wp2fGDXtvVnZV04x1HYLwZTEE3
qjTTQwRXDYLlFXUfjM5yb4WKyQFJ0HCNHe/SmcbYP/wUOvspAkg6vbfih6mho4JOkGvUT8oYP50o
m8wge4XcvY009OR3ffCmdWGmdg9togdb131sBK+1XrhEFnJYceAuk4vnhmYuAM84kYXO4gfhvqVo
GsxRRb2+egseKeBy6JKAjAFc8DmCyFVu1aYadosiuEIdhRbn0msI8ZBQC0Cw49M1fqkliyACQLMj
8FdAGM8unUIiTknaGpOXO/YtCvz2nTI1tdFL7h7j2nIyT8vb+Fl11FwZ7Pn2AITUtsDHAI4LwPJx
cOfKKhKw51HnNgou2T43b9zqaKxVhs9X7D8mpnwwFKtwJGY7MK9AiT9YEHEt70ziQ5Dz+nLNPo9j
g0Ilfj44wQyc8nmNxeRUJrnN4heb3L7RtcLk/OtwaFEUwBGGPh7IOeYMIGQAj6oKteKp0PZkU2o3
n/vxIBQDuBAPDfQlQPvoTOY/HBvTHBnB80Ke+sH1klNZhiu++eXvn6gIUEXBU4Ts3gVzWZEW1Al1
88lhg4cHYWjjlfmf7SD0mJxZmFcynFZAH4PAgp1sY6DhhvCrNaylKS+GAfT9BE3EDkIGERqb5/OU
Ck13ep6OT7II4OY3a8Rha9+f7dFepA43Ynyfq70sDpm1NoDzWUKZZ0LEQoAOPLY6mtDnYH6NhJmj
xtE9crhbw0bLt122ub6XZj4STIDPFfUr1M+hXHNRQy9FEeqy692jghfyq1FB2G5E/zlH7MLIbMOq
Iq8YXnP3yKSf8yDRAyPxzTT434YyzeaHYwHdkzyFnKp7BDxbDceQ+pR62Zoe92zCkFnSQYKAAiOy
F6i6zN2CWsupAHEhOan4eyYDkaFN7TGTKy/j+dZywFOE70PFDEsyNcDNAfuZRgyOSJGfhATflSc/
d8Ivvz9bEd7mhc41l5/4t6722VozwNrPny1FParKLgh+PpMbO99Va6/tvFftYn6mVfqw1tQkthbJ
kJ9c9ei8uvop6u9wfxQjYlm/Z7u02raux94U+ZwncWF45rJ0JhurWjB+IuZeH4NarGzitZmbeSp1
XQwxmK2xMGoDRSe2hrRf+/4sJkJmSRFNYWVKdWTsSVsD5a58f56/sl3R2RVk8SATUQFkfKzJ7vop
n92J/28BUO7EhYUc9Fz9oo26EakQwk+O88yr3ch2ersSz62Y+Ouof9hcDmvjTiIzcFIArVQ3UHRr
PkmnMh/FnE8OhToX4Q9MhLYPgSGq34k1oozllfjvRM3LtXraRHrpwoQVQcAIIdannIT/XCH/fn+y
/2GWQh0t/VmH7w/ZTVNsxPP/tM5/qxEfPq8TlugZmntOKkdzeVD03rCWglybodklMmRFjm5KB30Y
X+iI+yK4PoLFz0/EeQBsohVkrsLgtARCQVbTnFz7gVglsBUrfuAsLf3PJkJdHPV/qMEg/DhfAdCV
9kxqBo7Czon9wfLBhrVXa6zfFw/e9BRBFQpcveAtRZ/VuRWzB6y2tDBLTAdf6K3xR3WB9f75qYI3
jtQJgpaJqvfcRkFBZAYHoTkR+753tnW+Bp1ZWouPBmbXqmV0XaMsGHBbX/BvCV+DVC3NEiihAZmF
xO5lrbowmwgzqOpT8b0dNtW40yEXW63ggJdGMbGeAUoHqgf0MJ1PU1yLnkekqk+m/dOj7o/ri7A4
hA9fny0C2KSMoejz+iSdwIr2YRK4ZtCJzzVh/d208GcnunqERihinY+hhFIG3IOIn+QmTh6c+CfL
3hVduTwWJwrSMYhSTYDo5uEd+uo7Udd6fbKyQ701rBXvbOmBQAXwv5+fOf4KmSGpEa0+lZHwUnrC
/QRmwuurMYdG/zNRU/iIYHs6eTMfyu4KRTsRVqfGvunqXezuTWfbJl6CDFCzKX7oXXDd4uKoPhic
7a4EKfQpGVedOur16UOs+UW1cmMtrQvaeKG3DoI0FH5m1S3b6gcoMMb1yfmTVHcGW0FcL43A1OCa
Iw8zwf9mp1wzi0IHTzQ+b2wd6wbYychYGcGiCQBZcU4Qw4KB7Xz7tqyJe4fr1alSPk9/wkUrVoU+
lw4iWrf+Y2Met051mRLnvzopw2fsTbKAs01orFGmLC6G4QAFh0gDoczsvDtNnssmcatTMQBWE1hv
17fT5ShMKAAicwcYBP4xJvMfHnAGAETGk7E86aD9T8D8f0TPhlobxLSkH4p7OCUgvEEYhsfJRaJi
XhEXet1IMyHlCa1XZuGNyaZ9l+5NTm9W8Z6X8wVTExkKQBc6nvTZ+YhCQMwFZD1OxcHWNkO5srMW
5uvs87PlQIa1bQyZVSetvks48t07Eh1qawU0crl/zwcxOyJIy4MwHMIwJ14cImissr1g368v/JqJ
2RHp+oKCzAwm0IGtf5OZX65F+nNa2mnVTRTi/6qD4vfOC/JpZErWGmF5yr7b3u/eBojo0ckPbQrc
1oGJ44iKq/t6fVjT/M922mQRTBAu6Do1czZzpbIZiMSw06j72haBGgLSu+gipr6jVl7ii51mUyR2
pyvAwE2G6vv50ZmEYwmJXfpkVKfSffxzfSBrX5/W78PB7BugfOIUX2/0bjNkAXHdzXULF1t59vun
//9goQktHXzksGDrd6j5RQlKw7dZcN3I5TAmFRVtIstBeR8aSOdGsiocgWao42fk9C3rJV3pElr7
/Gy5mcq6bKD4fGNtrGK7xm6z8HkoYeIWAa0ShYTTzHfnWVIb8WiGT5a6EeMuHVeWYPn7IACBbjOQ
wXPsZFI2UR8SPXxKbA988M5ngz8bAjYAW9GJGRx4sJkHREuOIpXW2k9Ne98A/LXiYC39evT1IP+M
nTRFBLO1ZUYa6XIMn0R0kNtm/PzawvvARQ5AAhrX54+4XldmnZI8eraMCjxGlffpEwbvBkUQQDYh
oGEYsxvQiFk75sQmTwmJ/Kj6wtfo+Jfm54OBC1kHYemybBzyFEkvjXZl9VlHCssLamWAtFBhmLg1
zud/jJCYNLoqenYBHjCgTOHJNfHApSGA0wVsDyhjYK6m//9wR9RanYKBryVPbfTLvaer3eGXdxA8
QBCGT0B8ZGzn1VSTdB2RtZmAtTOQ0TbjnqFuXPr5jXpmZXYOdCKbrjGM5DkpN530efn5c3b2/Vm0
lEtgJtoe3++afZfsyfA/fn+2Cvjl8DgSljzLVzvegtns+h29sAggVAAfBZxyiI84s0s0MZ2wU6OR
P1dlADBgfgtuBZL4141cPMzYooBCokzPEHzD0PlOaoFvkBD3zJ81AXI45yUs7xJoRkTb+pNlcTw2
aHuAlhbaLdCGCx/g3FKRoNPMTkX7XDhH4Osz4jF3JTxeOBaoLeBZMCmU6S4UhMtYUxojevO85eN7
Rt6vT9X0A898mAl2jfQx6sbOJHo6m6q46tqB1GH7DPhaY90X8a5bY8lZGgBwog4wNZZrgP76fI6i
griKG2X3LMdAE3631rq49v2Zb+GkEnSWDN+HElxe+kx8+m2wIRk+0dqDURd302zLpsBVgNOetc/6
lhh9kNMh+OwaTAZAlaRNHYsXjU7KjtAdxHsYGN+6cEe1BjyZK8f6cp1hA6cCiCzkHUEYeb4IbMjH
jMZR+zyUO55tcrob9JVTd3m0YQInD40JeCzcOeYJQKqwZ+iyfK6QLeoCLQoU2WTZCj/+5WqfW5mt
dkFHoxGMNM8Fe0+NB7fYfH4xkI5AhRLQcSCcZwcCgRCyLNRpn+WATjdjaw+FBzbT/8nIX4Dqh6dO
742xlbndPsf1gzJ3bh+0+tN1E9OuPD/YuJGwHDq8JtRz5+5eCN7KsU9xKhKEJd3GbPze8lgaDHGQ
1CsnZGlzfbQ1OyHa6MR50xTdc9PtbIoQcps6K2dkaXN9MDEvsqYhH/GnwiHX7/rsgUYBc3fdWq1t
ZSDW7HGtO5oIN4KVCUXlBobjO58uMUwvxb/rYs0O4mhx0+Ey754dIBAHr11jiZydDwOxKBAyE3oK
FGhoQZ05anpS5cTsdWDGlKygSwKWylJ+sqb3j5Gp4I16NA7KHO4TJilRwKXGD7R/CFnilcVKxmAR
+gZNQHOiXkK8O2+rKGNdVnFL4gduqGMs45dcDP1NnA5/VDKcwthEfyG9B4PcXRsPv2s+vlw/Pn8d
5g/nZxoiSAQwQAQEfymtzi9MCOmmTKRJeLRVJRMvtgp314I7+sWkheFxaHbikmvzmz41ZdAKm981
Rd5uhnpoH/uRp1/Bvqzf24YZ4rKVqa+sOnqpdBvAkx4L0+jRuA1Dzb1pQkdtAb39A7I+fs/dvN1H
XVQ34GnQ821m8v6pzJV1ikGj5+ttLu+GGByriMUAI0vsMUADJtoJlZuNXyVW5RTK3j5B0ij6EzZO
9SXSgFG/PjlLq/M34wEOVhQ3LlL2uewzzQmVcaQ6l7t0MOhLgZf/yaaq2Ls8dHYW+pCgBWvV2yjF
9ot54m6p0qM/K79kuo5ny4SFAsAOXbwI+ed8NhJ+pi6LxDrWdp6F4EIlNmjVEwjtgh51sPnGhpYb
EjSOI3c86aoA/aT1gYSgUmib6MnRIw9se8Y26+3qlBJd2/ToTvruNBYIVgV32TvYnj/psaDOgfce
byUgW6gQofv4fG85Jd77kAn9KLIxqNL2Dijzt+sTM7vJJhMm8gioq6B/A2Ht7CaTRqVLVxb20Ymp
8NyOxK9aHA5ACPdixdTsxplMuQALAXYIaApyVDNTYB0lA3ZoDxx85BZeHjPxIyFA/396RNhz8JJM
CIPBF5tdbD1FfyvAy/1RgPCtqLA6/Vusr2F8Z+/M38Hg0kR++q9Y19xZTTiQ8WYpARYajU1uvDAR
byztrgN24fpwFg1BYhII8YnWcU5RoTddOGiqG466Lsp9XUuyiRuoPbRO/FXHnl15P2fn5J9x4WFA
Xw1yHBd8dlSUtgCKaTj2A/dYYu0cCbTH4KXp9xZVEZc1YCrIVu6JhU0I2DKSWdgUBnKyM7/ABkfy
WDYjjI6NN9JHq+FeYnwuf/13ZPaEswc1Bhrf5+55ZNuiHeKsP8atuzWk9CSA2cz6fX25/uE5+nDT
/LWDxDKgV7gs2AXtoEaiyEQStjtGVotxuOCi3mZ4pZSXOGr4gfAQDTOMAX6e5hHaGGJlBG6GFugB
UqJ+qVQFl6Vov4aC5ttEB3X1aNDhNUSywhc1etEFJcTHXZ4+xw4rtzzMoI5pxEbhMSev9ug1Mrd6
QtWdTFSPpgAKIKlji0AV+o+kdNt9risrKCkEo3o2vvZY8wA0xHUAlkPidymqhhWRJVTSuO6RyHQP
ZVO+hPhs0A+a7lVRTJnP9EZ4IgtHb0zbdofmjGRr1SVeMRF3tzau0G1iF9mxwxF6lkI0R3uA/1oq
/iUbw+4h0bX2tjQaTzp7vQ4BULQi2wc1IWTH6pEEIwjcSM7Q7UN5+2oPpN+X0dgFjaPxINUyZ08d
qK/HaIzw4qQaDnjefmPjOCeU2TosbK/ubafge+SqhvcknVrhRW/ZWyn1+tBH9RigEoAm+z4FKzho
hP/I3MzRDauRYKBGvm1L2gXcbBGnJNq4Hbs+PeZVA7q1OsrMLRovgN1spq7+KjfAoWEVcAVlVHtG
oydfJFPmhgky+mNu/aQWt/bK4sVGouHiAOQk5JbG0uY+qDAN4PRy6z7OpYYnicrMy4DRxdzm+Z4n
YfZKOOuDwdbB1AE9O2hgteFvx8rjzdA86CjwOQlo1vGMyoTWaFaGHtCoDdWjLG39N7XKTEBSAR09
EIaBgxIqzry2tey9coW8iyiUYfISHangMG58l7jML8lY8YmRIbp1LfErKQzj5KZ2vW9tVOEMnaRH
XVX5XiEKDorOLXYgXgC/q8xaA7S20Lkc0F98StsKtFwtx2MyebJ+25sh20onrBO0ChWT6hBRgQ7C
BM3jFhgoPOHIEX0d6mePnkk4i1zPvHjIOobWwppthapo6sV1Agp9GqMhbrC4X9sq20nwF98Y3BJe
K9zkJap6vksztLHgPYqOvNPGIE2b5J7bZrnhpNdQhOmMwxBXdeWZqaF5Dhp/TzX5Ktu3zk8oVTsn
d/Td2MTxi2PUIB2v7hIn8/siLO4TJRrNi/MA4t3Vaxm3xrcmjbLniINUQblRvK/1YjgIXcRHd4D+
IXL5Veyh+Iz1MeMRiGLQbd8mEkKyUCDnb1XVqZfS8GWh2htpuRyqCUWnb5JIYgOF9njSbBBfRGX4
tZHjz7A16h+kcUI/1WsFAc9UOUfiRFCAy0zDc1WkB5zj8JeGlu/RejYc0B0ijaARpYSMiFA7uAXO
ruEi1D2oQ6eggwFtYtrTN6cf9UDrnCIHwYmOJo7GTdB45RJTwXcMje2gZfQepBLRIbLIrxrw6V3a
lr8jillFV7m7wU8I/5glqbcjiQC+IiCmoCDB9CVafZN87Lx6oNZNlWv2TV7XbtCbdDhQSiwsc2Jt
SKnTLw7lGYBJ43crFPyX3kQUIoU2gCV6ye5R4WpuiSXLjTIYvwurod/U7eDeoW/f8tDL3XqDCdoa
SUkWOIlu+wWrwVEDJo5oBViz9HRN4sxIuFGUNOZYiwZs+9FoJuIYpy80soK8/1bk79fflEsbU3Mt
EpX4O/EgzRynusdtlzaWOLpddai79t5qn8BCct3I5BadP1tIHf5VhIN3zMBme+5r6oPMhAAfy5FB
mKC3/gj0KsbqELJ+k7N8JRGwaAwpfJBuAVx/UYFzYrQhaFExHrGc+0Leu6BnkVriaZ3pae3KyOZ4
GLzIyJWhUDYpuOJJvig5KaPMs4aMRzSOPhoUud7WqX1A6J9AHQpRp8Z9YVn2TPro0BnDy/V5XVo8
C5XzqTcL7se89s/R0RGSQgxwRxO/1I4N+8YU968bufTaAGLQMDKMEkpSc/07B0obIk8reUwbUj+i
oXL0ZaM1YJCxcbRigM7fMsaiJ8Mq+C2Dlv0ae+DCKBH+2MhwIz8MWMgsGzb2TcSE8X+kfWlv3Li2
7S8SoIkavmqoyVWl2I7tJF+IDI4GaqAmitKvf0sBLq6tEkro+06fBrrRQHaRIjfJvdfQ99de019z
rn6FsNq70dKNi+LtEwKyXP8bxliggEyrmaALN/TXobD/qiNU78Fquz+Vt/dthABMYIap4l100xzW
atHBH7e/xtOPznB2Y40ENbYBhMY3rtqrkVCFwasI0CN3WaqKW+A8NYf3V2aMD3YtYl+Q2k8a0why
2W7kqX+Nt8X+xgsSdT6sRVTyl29J6lJeG7Zsr7waqh0iDb5a1M3joMX2gzvoMuwt1TdZBJmlzGuc
Mj5lFuEgXzfseSwaEKX11PU4t6aw6i3To0J0x/tzv5IWPv3GecY+lDvNqdLyUoj22uRqyBJ4jOVD
eZqgJ29q5dtY8PB+vLUvACoGkKPQyp99kT7HI1PnCHC222tc62jnxspBr0UIocZLl2/q8s8JdPkB
AM1AkQjNe5QiFgm26Ump1hVvr5r+Pg3vqfLNNl7E+EWDqVeJW89JZcqRNCj51H+ksdGWXZvZj8Hn
jfVhZhs8Gdykr9trW7bgz+rDz9oeXiRTXX8qrYMhtqQvl0CbOemCPIV0CwYVukZLIKVks++50bbX
XC3bmYmsHcBLIWiLjA2Qb332wHMji/CYgZBPQ2LfxRnvkUbrfZyFWz3jtfyE6g/u+mC/3T5ruzov
cpFM3bUZIDffciViIn+XyZZ60NqK+hhn8ZKVKY4BTA1sheuL1meBkit+lid+V5Yb2WMtFWI4ONTQ
ZEcffB7xhy/qxDl3KG26a58o8S9otrceY1ny5/4OWZ038BEhIwXi5g3YxBLtJK1R666A6+NBMR5s
LsO0TTZ6l6thwOM2URhCC3B5fCANtw4dYgzGKg+9PT43ru0PDt2y9Fn9PASaoqYNHCmUZj9PmgJm
uu2OfXet3YSDDl09QIhmV+r16KmNvdGBWjmU5wshXKj0GYS7BBi6GXOLSWbd1S5IANLlpRnKL7HU
Cp86oNiC57hTS+ePXikbt4G1Cw98uAA0xZ0Hl8bldDKNkm7U3fZqus+qcoAECbZYGVDchscySJS3
ZoiRcTYKLPPaXiY4FG8gDgrgDepii2zaszq3wTNvrwVqCVDREBDJgnlfqUCDLSfuHsSuZC/plrT9
2kaYicy4HIPac9NaZ242DUqNsAKJJWHWM65Iv+7vgn+UkZuhgZU7X40haLS8X7VNZyS5bmBCJzGF
7lBOIUiuwAx0iuGVVucEMaQ7/Njg+VdR5vMz356A8ms0aAhyglc9XrK85N2p6NHavv/rVhY1+rWQ
C5kJ1XCtnnP/h0ygJabsxpS119LWPcgNoBZwUvSTIG/346xMNNASzlykA/UTBenPcVoCsYZUII5Q
32TxrjVbkJW1dfspgv45wggt42zICyhEyd38XrOr3hMobrjtc6NBKXJ4RakQAorTxgyunI6f4i6O
5qKAlgQQ7Dgd+Wttxr7TQin90LKnjL7en8O1SDPTA/VH5J/bGwctUYCbz2HCfsLHOZFXUb63w1Wd
nu4HWvtYHwItkeCu2iaZSRFIQlHEdAVkNbYq06uf62OMxeeChEBRGMp8qeDXEXdDu6I+3Ep2Rfc6
6WWAT+kzLduN9sbYVk4LnBQz/g4n362vl06o0kPopoXPXjGGfWV2YQ219HNswMb6/jSuhYJmP5lz
OCD7yzt6ymXuVqhUXl2Xne3EPCT03JCNy9lWkMU8lsUAVGQ8tFdAnmDp/dbaP1Mol94fydrK+ziS
xRq37NZVhYO7deIc47njax1M/YUYX83/yF6bb37gzv/vnC0OWWFMig4wEs4BOj6oMZj6zPh1fzBr
Ke9jiPm/f0h5MicF1JoxGAsP+bj8lRqar0N66b/JMcDwbB4KOALzkaYj4DypH+LoXW0ndY4VzrKR
oN5F1EAqUxXeH83ap4F7JnQNILc8NyI/RykYLjpWOj9D8sJ9Eg2EQxumVtDbMZzA6abhbKZGvrGJ
1qbwY9DFokuGLJG0xMrW8jO65YmBBvBZKV/+89Bs9EBwC0F/HFDNxZ2gSZgTOxA2vKZogDzqUy0P
al45RwduHIFwxu4xc/strcO1t8esMzLLc0AHBK2szxMqQPCuRg3LY1IerfZng1prAxWEvoCYSif2
tSUCklxokl0olUEzHe8PemU/wwUV/TqAU5Hkl6um6l3Iv2Vdc22N0hti1G3lq25sBFlZNAiC/+M0
maFaizHCP1iti7poronmntIYIki8OQM774n8xMXm0TyvwcUNCNvhn9IfYFvodH+eUjMduoLFWXNt
iuyR5FT19KzZi4T9JG2cBxVjqRcL86UQjddYiS+LOtvdn9aVI20uLUFIEc1j80anU+QJbcbCra88
z3649fd06LdkM1ausB9DkEV9Ce9OeHy0dn1l2oE73SUbLXi+P+uosXOrezLNjY+oz9N2M60AxqBb
jbY4KjOfp5X140igs1cDIBFrJxs18NjjtBse8qbrjwCTtD6bzCmM25R5PXxWL1RVWcBLAS20rM3f
e+HM/UORqOhp9SR0pUwP0uwKrxau9tS5kMFL0jz9i9Jke5SQtHu0q5Jtmb+sLXnQiee1CFqFtsT0
GTmkpGPTrK9pyX9avXwRwLqijbRFfljJWkgi+PNxD4fAyXIZ9pLozdRZ9VXLTFQRLkX/te8erfT7
/aW2MhxQz2byAyzYrRszPKi9c3UETOda5OTUKq0/9bCWZ1tUi5XlhgcFwP5otyNZLWcNonmsrPNY
Rd9bvvPE/E4790/XO+eiUCj6GJR7Gv6Tf39wt1FnrAeklPFCBKR3eY9P7c4dJR/VK4EtZDD1kxPU
uuJZsQlrZhb7I4V8uDZuFVb/jebzWp/jAkOMehvoDTdX0qHEIctz9QpHtNyDzSH3x4R2QS/za1yh
4FeY+37ofutp9Q3X9Z9NM+24ggKZNpW+krc0mDT0XUfnOvWK5yb6Y2uYXzJqHDJHPnLhYh3o7SWf
ahGoRv8C58mvMkaLPeb7yhEhWsvPrORo3AkIO8cypKiBdpBUNHrrFQ25E+ocEAKputeysQ5sIL6l
GL7WaQ9MiD2Ot40miD5nk+WEoCblwptwFuC/KRCAG59ZbFCvnCcsmpjTn4aq1S+l1MQBTXbtKQVo
TniN1KsIIPnfQBU0z2PMXMuz+j21LtOPIel5HihoTV5capWBxZ3fDW9Qr+76Mby/cHD3ufnFljqb
2eCig8PgRlbIrtmYjFVLLqVjFX6dOiHJxm9tP/mGNoTwH0dnt46Dmlo7qzR2EBw+kcaAu1VdHuG1
9ROykF4ruyyAwSUY+85RmtmhLJsj/rigglO2yiofIvy4AI2d7kML66V0WB+MEs+/xokjtevYCcrC
MDXPzXd9dB7iSre9SW++9Dw+F7n7WFdN/CCr5tInFUrqaR1aFTQ2s3SfGWP/NzZqQC9o1qIZmlYe
t0vLK+mwl9x5K7MuAxxMXhNZDh7T2lDR8gd9PsJTqOp4Q2IiC7tTi7782MOuwATf2cmHULqpEaSM
Bbqt/HV45ktImTppCYnTyk86pfZsAUMNOJykHhvTbkdRTK89muTfpWOdRdm9pcQNhtI5mryOiNZe
SJYFhpE8dV1ylFQ9mp37QFPip1l7gpniGzT2j4lpHaC1ChtBoDvaKWBDvgPz7VLI9pBV9VebNlB1
iM9Tku8qFO6m7ntVacHQklDYygW26MhsgxuSgX8p4/FQjfZXzaJPeSLEYYA8dcAm6xw30HpJ6+En
XBTeKmMIUEy+WoUe1oMLMdD8WrIhORaKCAzhyFBPsBIcHRx98otq00mNu94v3SwGtsWNPTnmya7S
wOxzlfQ6GRnKsUP2lMo2MDrzl1ISe2eykQeonCXeMJQ/jNhuTnWa7a2eBi2qKRaHUqoxBqzPzT2J
i6MJyaCghduYD0lb1Lkc+jNLk+aUN64W2LXqgcU8BADrmB4kehO/j/kP2cGFx6Jkg9bj3G5qSwOJ
AQh91IkArl2c6IDVcgoSBblYjV1CL3Bq9rrTP5dtHWqJ4btQvjTcngWTOg07Fzidnc6hi9Goym+9
HUNu9AFlSRHiMPcmIdDCc6158x+Fwp4gBvKtl00ALdThOMk8xwKNk3PWMWjRyq5GFxxCumyqX2Q1
GEdLyfyGKt/Vmj8Oigo57eGpmIxHoHtgqGOe02FgF6mLwrP5+GS5ZSh6c69j//Tc/EZZ/sMtkrc8
LogHKU/N15oGSdGVP8tM/CBad9ZVfhlNLUgFv9g5P8bD5LPENTwHhhRjl/5AuRepmpBzisbRbozj
CmLB+rlLNHhTmF/VkSAV1L4pDF9tmp2ZCDyCgTNLhPZATf2QZtOzlhsAR2XuGVWV5/sZ7fYSjY+F
XreKBhCq28vSWZI7qMmmwrqQTuDiZdfc4/341OvpU6UqHrWsjVf4v9Lr55yPiOAmggYHUCf++fOF
L8V537WyJxfVbdUrhhjDf2zQ30alAjQDYszI/MQINHVH0ZoZg0g0+lFNMzVsir/g5exL2C8qsNOU
73UddMgIl6pvAQsA+uVaqA1EaoHtMkYRVkU9BfAJnl5ZprVnBi/7/f3Zu71IzIqVaGYR9LOgpb54
QjIQwArBJu3iTjOAKEkcehpL2T0PzK3B3U0p3EeSsbuU7Vj958cAeBcqSvgQsZyV6OaT6sPLXG1q
zggEkS8MV6gvaC2wHZQVh417oDUP4fPnQlYANwJOnhDtvwGTOjrKtXZPh0sCy6NzbTT1i110xbHv
aqiFoSqwh9ottCBdXfkCB2rrVw6Y4UlLerijxapxgk9vcyJK67xCXZucm7RjO6fjuekROwFQXNYA
M0ErFzS6Mpchi8mvqtHj536sOPN13sZfZKaKp5nWHpI8hvMESs7qq84N9XdL4cBlig6JH6nji0Ym
QFFhb/WdqqTbuZXtvjhUxyV5VEqUR+rhbE8tPZstFw+1k6QXRUlrYJhYdxg1OAyKnnYQxNfSh76V
8DfSmf2lFXT8Sqk1vIiSY5nhavSu6S3UzLGZ/RRq1tSrE0spoHcFuaiMiiYEv9rYw5xxq4R1e/sA
eIPYoAyBGIFPsniDDiJlXa1qGJALsk3NTMXT+vhNtWD7fX9l3z4zEAlQBgNO3DNYebGyUcvQ+DBP
nW2kntKyfW587+aiGXn5z4Eg/ErmjokLWvSSRcQ12U9dpYkLI7YA0k6d9gzW7FGaGXqooRi/1QG7
zXgOUDAzbxzlCegEzCP/uG/IZI4F9uhFtJZ+nPp02pec13+KxJXPRqdmvi0HwATvD/P26T53aOCB
OhsFgDM1/6oPUQ0qWV8rubgQs6nDZlTVnbDHLYG31Sgggjj/el54T3+OQkD4gkcYF5cJv+S5cFW6
46a2pY72r4+1yAmoB6NeNxeYgBVZnPAMWEqwBJi4JBMgoaIwIVcHm4eot+r2S8In4zcbO4BPbRJf
m2lSfmYJSw9wzhsAJinK793kpCeKJBBymkx+2QFhouR99uQKF/fJSqN4qsAx2QAW2LMKovd+3BV5
mMNk1pN5AkF82cFzsa7qnRS5EwzNFJ+RP3qfu53qYR8Oh0S2vztuCkCqFGSYvqrDUUL0TpW4LgkO
5z6jhGsWtr03WjJsEjjADA5LkdRkDMFTuK9kJN6ZkqCEldvuMTXmmsKU6IFeQ8GwL+EjbWVm/gaa
y7smO/LuysnyW951YWdq/UnXBhqmSQckZlmzSC17tHN7lMzeJxorl9zp9Bxg0gymAlbTDo9dRody
46m7kjFgvulCcRh07ls/NV7E+qQCpX8xO5VehqpqfzB4OZy1rho3XnPzV1+uipl3YBiz1e/NSTE1
FLIMgg2XVunL3WQRJ2JU0KhW2BjCdcQIaVflZ1vP6TuO4v8miztXqlHqBMUYUDO0llB0/Lz2WcsU
wPua4eJo4++mB/XIymDgHudbMpArqRFPeFhzIjeiB7PE6qc0UQGkRxK2LO638tqmQAvxZydOwvs5
Y2VCcYNG9RaRZu3URc5gmTmgBOSIi9F23xo9CWsifMjmBiWu0QWpd9MAjYrCCO6HXbnUQBIIZEjQ
72ZS17ykPqQqp7UVJ9XT4QLG86VP/1bpS9Id8wQYDuhxV+Tn/XBr0znLTmHluCjnLkcJA4raVXJD
XIbpETVquLk9lOabpvy5H2ZtVFgf4CU7oOKhDPN5VCM0KxxpU3GxKtunsVl4xVh8syX7rTKzm202
XicYDWyk/bXBOajXOiDIQuJ8WQhP8gGcnwxA/C5BZzAGhfVHrDF/KrZYyzeBADzE/dPG8kchDRf5
z8MDLta16qHOItM9wwSadt9KtCHt7/cncS0KtNuAokNZELO4WBoaBU+KWSSNhPgm2QDIiAbVABvd
/S1hgtVIJt4jGA0AlcvPlTFuohxI0ygjxknLk70pKq/Pq1NuOYf7g7pJkZg6F0gY3HWAYgYY8fPU
jTrXKZj3SdQo4JLY7OuIl73VThsIn3+V2U/5cY4zCxLPCBHwmBaTJ10Vb1MJ21vXKAKDw5IRpZjn
lF1o/wSaUdY9cziKKGXuQRYbRicbS/Hm3vMvPPDNM9ryFn3ndBUrOrVLo3qw5xrQMzgmP3oV0HfK
TxPYTf+HWUV2+p9w81XlQxYB7IfnCYHRBNMJxAaYr5FvyRZk++a+sxjTYkpVUw4FGUUalUPr2cbJ
bTcW/MraQK4wIHUPKWkLX+7zKOIEXTRzwCjq1PTdQgOM/rWojvenauXLoLtuAnsOZhZwqYs8j4Wh
1rjeZBFX8QZRULZ+KGNT/HS5ZQVZbuNeBPOijSy/OjKIl6uAn88EyMXUDYUTT4OGDQZi6ExP8Uf3
mCT5xvVjZRvbKlA5M9wWqX2JHrBIrXAZT/hARuL15mMpX7N2NpLamMKb7I7jA1Fm/A/+vnkMm0Wi
5ymxWdT9w1s4Ut11nLqBOpgvEOmvQS0DrcfMONnf/3ZLgi9AQIgM2BW8FlS8lJfXDqWuAZ0RWR4Z
dRJCeXePdscO9sA/pN4eRcXfG0IuzJoCsy7Pev/3fvjbDYAym4kRoJtA8NeimFLqKngdVlpFKP6T
p66uy59QrxBbn3EtDH73vxcTIPbLppPo3byempJHZgYR2Gwwm0DlwxYYeWUuCaCycFSzUGLHq3Px
fDGknrFGa3ik5vmVqjpcdpKwcl+N7KXMzLMzaUGiWUDwoVDcFRsb4maMoGcDToD/AS94y9QeB8uZ
6kyborYV7rHNlHbnlnA6vv/B5oTx6RBYRJl/xYe0qMy+rIUzTVFJ9+mINtOUBcXohHVxrPK9OXUe
Tob7IW/2IELiDQ/sDkpV4JssclgNu3pS6KUa2ULSc4lHVVRImgV6PsAw2Giyx/9DPAiPoboH9RQU
Fj8P0XXLdsoaOkWyKVJ/4CS0y+Ls8ux3Dxjo/Vg3WWwe24dYi+l0q9IwqJuoEUzUIsdo96KRkIXT
wv9LGOR/qK86+g3wT+ExejjYxFFej7o3NZ2fS6f06mbYODVXvhWI4cDKwhkdbdGltJ0pa4hR0FGJ
DP088TfWXI3uZ5slG9N2iw8BUwsiNyj82oDcAEr2+RsZdcdqdBqVSK2gNGhIb2JAdU4PJak8s4Dh
q9DKoGkkOScKbQ8C/ZXQEcpWPesmbc8/A1kbUCloGt/4RClyrEDjhY3d1GueCh+/KhQphVnUc8mE
x7f8GldWC8LhmAUuH/6jS/KMW6cKMWmv4KC9Kuybbu3bLTzDVohF3cwBD5eTBhMrWOUB2QNBgdwD
efn+elybN5ymAIHgwY1SyCJRmmpVKIXi0KgzfidO7mvul6E7asqDO06eE2+ZSc+7aJG05poSysc4
aaD9t7iglFmiG7Gr02iYvqcwJ62bLZkfbW3hfwwxj/hDXhwVwXs9QwiOkt3ZKoxXBuLLAK5opOS8
OLSjdD3WVU3jEWP6orsx82Q//jQkCWBV51NqPFWp1XqT0/ON3bL2TVEnhKiwY6u4XCw2S2Nk3Iwp
pVE+PVRwipLoFoHCfv+ToqK+MstIl3OKhpw7ZFI/T4FIICbXosER6dLRojGf1V8F/C/5gKZh66BW
VEj+m2e2uxOOMXyrrLoKW2nYR4FKBCwGne9a1sM5M4v/tLgrBFoL0QcVeB6f1G4WiIKIU4UQJx29
rEOt6v0xLoWCgpdAKavTbbFX1LbaawX2Rwzhkt5z1B5aSFAoOcLEMwtQ/k+9cUY4MUvTYN7Na183
U9WjJP1hC0sLZS9KFNWIFbToOuYWmqVt7yiBmZqgF/m1Bny2+jSgreSMovLjRiYen1y/UHPYQ2ax
4o1xZXtdU2L7iEG/GqlpeUzXWo9rBvcKNP/OQ6YVZ32wh4MKvsk+cy1Qk8HC9gE8Uy5KmX6rS7u1
vcqRxbdWSJQEZZpXQQ5hTFAfx0bZ1xPvQmFkJOxYwr9AMtM4gJxjvxVxYuzR6jGCsU+709DQ9FRW
Vg4yi9KdFEfJPLVIx4fWVtsoSSBJoAkOyAj82PaQVHkF1Mg40cGm4ajb5cmc2uzAXNLs+0LloZsA
Spng2Ry0BlydYQ+XRwAOUz+loN7j+ob5LCAJVio4YygTRthYRrkbwJzadbYig8mBm6SU8XCuusQ8
pQZqUHGvsYPUKQ9RZEZJGyYoHmQ4XFiySj0YXTPxRy5lIMHA8hJpj2c+Nj0+UD+cqcOg/GwO1h7i
ef1XR5lrpZlNo8bO6G7Agz9qbTv1SAqLGHCVZ0kMtDtNVXF2JqFXg3Z52FIGzBtwCnCxVtWX+xtj
LTOg9oV7xCyoeQNAzmFjKjpqORGsvXw7ATxn0IoAqKDXrNff7sday6uzgiAQVnif36BdU4dwHMEx
jVxZOh426YOZs4uiS7TunQroWhZoubtBTJyz5zK7oo6noqgIxRZ4FHze9+iU5u5EJI20Ij/FRrLP
6ywoXfIF2k0VJB+tw/1BruUZXLLxJkOZFODQxf3MsYdsEqhFR+5UvMO8NmyydIP4szYktHTA85vr
bTcAqxFv2F4YA43gdO53pnq2K5gja39q0oWJ4v5X9DhuEdCHgeYjzkM8nxfHE0C8NCsqzYVXKSgn
oLgxku3yaQv8s3YMfAyzOKKybBCQc5rcaLKjVK89ZTjizNw4BtZW4Icg/8AVH85B3meTBKARJpX9
frAfh+rJKuBTmxjexP+2ZKMmtTGk5YNrsjqlSdsR0YT7YijZvrPGB4oMc3/FrW1haM2bkD6CauON
pQToytx0ptl5M6a+UCncPU5OlfnAd90PtPK6QpsNgvyoJcNibEkJpJAAK7kdu5EChMXwN8XJZKSn
hoZuitMTADtgHP7/Ii7uBjqts54miOi29Y5XINXzR0l+9C5KytUh0TmAhFuVvNU18mGUi/VuDTj9
mxExa7PwWVngQHq1XOCyeLFrcxgCSvO/lnHmHYaXMViWs1LeUhphRJtLjZOERjizJli3xwTAJPo9
S3/fn83VheKijDFXM/QbE4pRdDFDKdaN9NYKJDBuNf8Ru+2OdhsgpdtSA0YE5CnaK8ivKIMtky4x
c6MR0opANo/K2twXjvW1HiQmkTy12Rii85x7sz8uNNKSvZsZf+4PdWXroa6HXjB0aqHVtXzpKWyI
iZYWVqSNdusVIq78ccqA0aqVKbwfaiUbIxR6+NAwAiZrWV9krFX7Cs/XyFLeJnmIB9yMmHVI4Zv9
34lkAMPMo5rpiCjOLg+zfFZuSZ3Ggvst8RPqBIyOe8WmZ0GBWMjZJqtndR4xi2jnowGC+vrn01PT
OmgiTZ0VZanj5cr01VTUi3TJ3/tzuBpmbhOgUQVfz2WmVPmYoUBGrUg3a8VTNP1brxvdvtIJ3zie
VyPZUBgG0h8CDET/PKBBrRlkg3QrarPOsyE34472btg0XVoLA9WWubUISQ60pj6HUYnd8spJgKzr
26hVdeEZwK/vhJnE+/tTB/NT/FmLGw62mmHPTDUo0i0324z2U1MykAiCPdXjqNiQw5HQ3UnjBpjW
KxHC5/JJQdkyqZuwtlIUwV0IUykNfy9UUb0BWCprT+8a7QD2IEQlSdEA2KeZjzWLhwdc1OROLTgL
8rwFViAf+OShpt/5xKxIgF/1PjINjWmtEc+xqGQAFG95HOqeH9MEgjmt21iwUo/dc1JTVEBg3OUD
/wAmKexR6musuMYXnSZAccbF6FupDSluCjlaqndJRCs4i45DF4ewPGgC0lcijOEv5sfALD3BFcg6
1gANeY0KESsOOUzPIlXpT2Y/XeJs+FXCSg1wQTs+DYDp+S3OY+DvVHoYTMlOoL/YPtdmB/O4cfe8
Vo1LJ1oHPifiazyoci8rtIBjkjkPDiAJ+wRmKz6Qb/IhzlkHca4Y4LosPsxas+jYVVr9QPCaTj2A
MsswBYkMzxXHPnFUzg9ojop9BsDAA2SV1Gi0zfGxaAb3K6yB9Ic2JmqoKGoJ4yYGFHkvjSO0wDLo
L1GMiDXGdEoAdQhymKKf4G//D8/nfmVNh9f6mLf7vKR85wAD4tuCa0f80+TVBWBTqEq2QW50JVCR
RuwhY8Se4bSADcewvsm6eoRUW6cHuY07uE3hLojdU/palXWBBrz7317ayr6kqeWrRuqcCpCOL6Im
5gkS58PVksAbxJD/ONcNGNnUzJQDE4P2yiCfhpVlSAlzKEd7KfOGbpw1a+kXZUOoFiE13vbTh4z2
eWrlBFXt6rs10MmnlRw9mqqvpGlxQ8nijfvWygUB3RCoJQI5AODdsk07EIebRWuRCOiasMxflP5d
SA5ULSjYwy/ebnKjbiC/yPofAy5uQUZCTEUB7ApYzagpvkvjV0mvaXIgxiMqYl6rTr7YgpusPGOg
z4hdOJe1gUFa3ILSrAcDjlD4A0KlTiApU76RuNZSJMFzAn8OKhY3zXsWw5ROWtKOhPFHo0ZoT/By
gMLaRnpcHQhk/UDsAqzkRvVd6j2uKQC1RKwkyo4KXh0aDo0Opa9+yb43H6A5ZrzlppX5EEbTfTKo
TZA3GTA2zOYBRtA+ZkXn/Pe3AW5iYGWhJIWOzLItDnBpXko2/6za/guMQ3yGj2IWGvA82Lhdmmvr
FddLdFpBNkLbYNGhiFHSYsk0OREM7uogGYALh1vfm9rnuq+m9h+AZ4uA6oUdOlCTAgQmY/uuzGZq
PFRrJteMr1YPByuUQiEfnFbpLh5b9YIDwEJVGcI+YmTurigYLMWdzPDsukElL7MqVFJc6VdpoR0r
DvIPiibWA1Qrrb2byjgE8LR8TaFfEFqK0u/M+KAWHVTgYhSbgr6s8O94xqA6wyTAW8CVoaYjURuR
ZohMBoSfCg0EE4h8pB6BA6CFuKfTgBJ5fwVtTN+Ss2dJ3RhzqjmRDTW+bKBvg4BRtKXHnmPZ+2YU
vlZCxu5+0NXNATkUA05C0BRbwnYqo7I60EIQVIznkVevEHj8GmdQLbkfZ3V3fIgzD/7Dg9iN1VqW
E7BkA97BY5p6Jty274dYeXW4szra/wxlsfx0NwdRBbe7COIHev7QEqxy8znBHeB+nI0p+8eG+jAU
G4Dh0mwwlLh+hQsNTsSXSny5H+PfvW151/owmOW7oobIc44LjxPxCiSjtPyaW4qnm+21b9M/rLSe
MdoalE7zwIz0kmWqR6ouGAnfOPXWB4vkgw4dmG7LO5/SliMeca0TCSX3FVAnChCOoBYTbox37egB
rmuGKcNTEDW7z+uDyKRkuTI4kcpoQMv6lFfEE5p5MEfje0PMP10GWs80HO0pPd6PvTZEeP2YWDwg
Ot8IpelNNRWVy53IKq/qUGCET2X7436MW+EVHK04f8Agx0EExPdi/RPF5Y3TjSg51ddM+V44UPiU
B2KfVXZ1aNijMjS4h6GHtiu59PwiWef1w5+NX7E2yx9/xWKL1AWA8nJC4UstrqrMvCxxfMUMWQWq
q+OXybtGQYXeeHOtbf0PQZdOTUzqAAMgh0Z2UUVDbr22ubOxJW8VPObpBZwNJyyeKDfIhrpITKEn
mR1lkkV1PT44nDHfrHgEgt43kuY/8VKCgxD9nenOxqz+67wv9+r8oIRq4FyIXe6RxFZpS7QKV5je
qFW/gzC7b0+0PTq92R+smqe+5cTlS56ONIKxNguBlS+hsg2Snk7j0lO48rsVMb4AEyJIY5ocNKHb
O2eSQ5CPdhFCnfTnODYWmkGwqutdC/Kxtaq+Coug3QpQ5I6NjvQodIgLb9CBfLu/cozVTYJ6OmAq
aDRDB+Hz/iydFj31xLYjnSHN9H+tVinPYrD0g61zbVdlBfP7CpS0eqpwveoaWBgXeoXn0ehiPSvF
oy2Ysi+SXjwOoFWiCzHZIHSxlIRZ24OZPNLC9VBvpocYlwsfkt3qSUra7DU8EH0ADBUfLcP6hHeV
eXahgO9lQBJ/obSvQq7Uxrkm6Ibk1li/us3G9l1dwqibQZlo1gz4x37/kPLB4GunBodilEIzwyB9
aP1HU1Woz2ABf4gw/4IPEdLOLEei4Rqs9mlQsDZQoFtrlxs9itVxQGzGBvNkrlkt9j9JEgg1Orod
Obz+qhfVabL1jRDrW/F/Yyz7nxzq303ZEzuqYESZ91BDLq3p3YHcqyeZiEwtC6VUTqWA6G3y/0g7
r123tWRdPxEB5nBLUWEma9LZ84bwcmDOmU9/Pvrs3S1RhAivDTQWGjDs0uBINar+sMV3X8sBMKj6
3wFay456g+I44r/GeUAP1Ve+GrqbU2JAA/L+flj7kLOUDlA/0uobSTQcLIDwxrl5lioP/qyFrpwQ
b1y9qzFwAmG9zc2XJYBbKAI/0DvFoIIk23oOuVHo5C1Cy9qrdr6P5nLfnLkvVoRYijD58sA6++LJ
kv8Bo7OP4ke1mk7xXysMs8QvQi0Zg8g2CzGVYes8+i+Skdl1azfKh38xL1S2gUnNW2pZDistMTeR
9bfOhji+0qZ4HRtjAxe1+sWwfASxB+jyps/nFVIv6akHK6KEZBQnFsurT0RHSnNxV1WtfDRkVDfu
j2vt+IWOQeFyboeA3bg+Hjqt8TMlmakYyBl02lPePQ3mxj39J6dc3mOcDLQI+H5ULBdrwW8aDSZy
TRMko05WWv9Uo/R10oDKNvl7o4mpzXquaDZnXmSuJFQgwxSEjycfA8mJ8pzyNRXjh0aJOrtEzTow
fwddCBQaV6H7X2NtZ4CvovnJe5r+5/znF4cledRYFUpjnaN8Kv+xyiY5lJEpP9yPsvYeu4wyz8lF
lFQ1c4AFfA4tUO12MuDovVrTKUvQ7NCRbdhYuqsHJ2gm8PhYx6k35dWeDKUEikYe6sno6atgU3Q0
Jp1AM6BVg6hE273GagDa/lGSS/OBr119vD/mtcV9+Rvm8/VizBS4ajPsWvOsNR2WDlPATOKuEMiw
FGU30Urnfry1dU2rDzwO+p9UZ5brOkcIUSgS86yW9T6LcMvwPKfC0vN+mPVvS+GaI8iim7sEMDci
BZLOI87gZ+98bfTgPORPjaVgm6AEr21ufM/z4a3xtJ1apxsfdV6Oy31lXgSXrz+q2ECazK0Q6MNk
vkRV9GBF6cZ9tIYEpP0EcQ60Ay2H5QERl6qQxehDnTXx1cpyZ/Ie+wGdqnOMX0ef7uW233uytZN0
/9hI/saGXLt2yXzlmQ/Bibj8vJbZ1LzviQ6m6KBM6W/Dqg6T5jlpUm69jNfeMJexFl8T7wcO+Q4t
gWqirqxIIyYNw085mz42DRoM/pBTzG4PxiAep0apN1bS7YJF+4X9iWMu47ypcVFxojIz9GQ3xc+s
6ZGHOmnCr/ur9fZrEoM00wCoPQNmFm9FfZRzpFE6/awEwjfMO1B1zp8FuX4q9WLjjLvd77OUzWy1
OVsY3vBZhbqH3qy29BTTI51heJFvQ6HYXfGkmFt7/XYbXMdaDKvMpzDqfFp8cjZrBdSOtmW6fXti
X0dYXGAB8qZDoDOaqHYDw8maZlfz+qAIq7e/NmsWa+OhWAFlkYsI+OYi15wSowmMIdLPXSQ9l551
nPqNgwN3hJujA8YgqtOcT7S4b8oivsCrrlFH/1XPIZUcYrxMTqlctE7DdVHvBq3VHnzFnPap3Fcf
e6MLnAjk00NRAwbuLH96HYRSexCRjX7NsiI4+GasfonCaMCPthmPbKH+C8A+7T3pRXzqJC85FYre
2RMWGbtSrCOnCkHWoSAha3sYw+U+pgD2AfVt5tAL1KM3oCRZNmWHLG7SnZJMThxTh5+k1IG5z2oj
OiiwSe1JjIPHGPuCAGJ2Gz9GRvetqvTfBtGfaikRXxsd/5pUjq19k8PrS3SaeVUSdU5QxcWz0KrT
YfBi9QkKsNbZXtkpdtPl4zkZdP+spTV8PPAhOyzMlIMWRP8MYw1aKQ+knV8gRqKWnvDOGrP+ObbC
eE81pqM7FhcHqxdVB5O93NERbv+gwAW2S1xUdvnQerYcBsHe8iIF+U+5eO+1QbqDHmt89gQ9P3hR
k558DLoOZVn3T0UZ6UjlDPJDaahfC6patC5N1UYz0HcpE3Q7waedKdXgWMxKSp/Q+/3H76XAyWqB
UmU7/bK2HA3WThNyOh57VJ84sOYj4OJKbzuQmkGF/kLkNXYu0lE1fcxmcjv+exIN8pKU0YxZAZJK
yBLPbKGXMA5K47/KkXSyInqagfdUmIVD1wmVN2xV0t6tdPV73KQvXiL+davjOvziZmj9tg0HCv6v
+mh+mzT5sxY0x76TN66AtTMTluuMiYPXe2OdbjR6qKq4Dbx6nXawkvgJeD7QVhhKY33MpG7jQb12
46DcZpHq0Xq/Sf0bo5a0XtL8VyMIDincRq/2nxJjC420GgY1LND7YLtuMPx+I+poner+qzpIrZ1n
wTO76dy3+uH+5bZ2amKGDTCTRy3s08Wp2UVBqqCv651zM/+hanDxG8nbyIbWYszsSJBH5JU3rNOq
kVOxtWrhLI8UzRV43cnG23wloQTX9N8Qf/78YldJbapWowYHodMLHX1wq7PzND75jfVJLltXrwyn
rccHfeD0Eba0mda2tEW7lPsaxZibameMS5IWGoV3HozkECXfC0qKyfg9mja+42ocKhzYbMyk5GV2
HjaD0orpBPc/G2nof8Ldxm6N92r29f6aWIFxgV4REZIwFETkKEdcn1GYJ1omTX/hzN6S+aSoKGUC
6t+Q1fyXVonRwatTEw2epj6BqpecrB/ME6360Ln/S+SVFAI9IyoHs5sPCKjFL8nVqlcGyEjnsaFf
iIvTtKt7MbCRtBgxQJCSr2OPBQI6x1h+6gauUp0XHYtQ1DjkveBnwzV3GGIfBGFdRiA+2uSoFNM3
s/IBUdF+PmhxPCLOJ/j7pGh/h5b2FHbarzZu1Zepllunw/iMcue45XO/ssEZ2dxakXCuhG51/Y3V
ku5hhInpWTASUAvK3k8MV8zy08YXXElZiPPH8R66KPph13F6v0j6RAiEs4f8YhaXwNKpA+eK8ZpO
GvbCGaI8gl2hq43i0lE12tdOM59Guh++nj3oWrsTgupoDv2LZNZoKYYnCf7Z/R+5coTjM4Shxx/1
KvQfrn9jUmn9WIiScB7b954IWiRxZLGkBa0d0vH9/VhrKwpHKro/cGdJ6xf3rx6rwP7DxH8NC8/O
yx+CqTtBfGzD4yjIO33LeuZWjJFXGE8HHf3X2SBkeQnzfs/rTu6Fcz9oErYQmOEEmgLds4gA/EyA
H3C6k92JuuizZ5gNbEUjcfzG+8obAQvzVvH2GOUlH3Qv8X4MCdSIIlWxPzOE5qCUnfGE9I3/4f5H
WluccHPmOwFFDgTKryek5J6R+8TiADA/+TOOCJoMgm/7+1FWzjOJlxu6IjM99Ybk25haqQ9ZBi2v
RqSQ3Dp1mhBKtlelEpgE5OLux1tbZrxIOEt4LM536/WopsTvyf5y4SzQrykopvTW7wQnyRIStbix
zNZj8fafJfm5GBbLDIXF1KpzxibMCWqLy2/aOjlCNoUk2Ig22veHtraqgYH/J9z85xf3X6LmcqEl
DG2KNNuXjhaMHMP63MhuWMmQSP5+w7KswfjOb+/58X0dTkObrIJT6Z0xzToJfvjWecqxF8J9VYfH
Ipk2ci5p/veuSzbAiQHykJ+QyhpL6JXRiEotzeSKsVZ/Yg6J3N901DoO+j37NohtNJt3Qq/vxdT6
IEflm5h2tiYlHNzG56Hvn8uiOHli+PrXX32GOc8SyyJ1wqV9hz4Oshjm3E6Td+iExk7KR6Fr7TgI
ToOf7gDsbkzzyqq6Cjjv24tplsaoi4EuemcTxWYtxkE1Y9wWt9Q4OpMgbUzzCuyBcNSQ/rg58w8v
5hksoJfF6OGcx04b6X+1L8qUHcT6TU8+5Ha5U8b+qHjdqZjUYyynEZmXvnFIrKxsfgKJFWZBJALL
jTQKDW60uL2jFeHZqvCuxcmzOOjN2bK+JNnGube6zmBUUOYEXHGTyVUF6nCgv1jXYuaoibY3pWd/
+JljMe8Bzk/NnadvJHXq6pzObkvQhma67uKkkDpcitu88s6B/j4fwBLq6F42MFNUyTYa1xi+Yh0u
qIHN30VKz7I7kIYFWv61lO+EDCHvP1QWMsLpJTZEx/J7mxbtu8jUj/lwwkF1hzbnrtZke/BOQi/v
IhVbuKdQHDkAAcQ15zyB7eAdTe1dRIbu9+/C8LvmnbT4QZe/C9aXUXuYyoeA7vf9/SOtTS7LCy0m
SpV8gMV6roOexA1u8tkf3upun47nDIEyI5hsafqBD6fdSidZ714F7V3WR+DrA96s4162BiCXOLaI
EcJGW8o18tqMzD9Jhvs2yxIv7glPTUZdSmE+6T4qpo0ztF8s07NB2cMlVPbjBJ1SOhSA3Yo3Reag
RbNXLb8J4DE1bdqr0T9+jfYo4LBpcDtMfNQMAbNZuPS3Fz1buep45dYreAURwO/VSGpYtTOWfrFV
G6802ijSLFpSLcatxT5gyZT+76yfHFl6FPrPmdrscu1LU7zkYP5iZd/x2pODoyIeUjXi6YzJbvqm
6ZnteU+SkBzhjk7Gx6I7duq5zt3a+tyrp2l46xrMX7OfaQlxMjRPRfCwsSzk2+N+fvhaoHspXSAq
eH3MmeaUNUHtqbQ9JLsL3gn1Yxo/jZULrIPE6XNT/lJDbJsP8aZC47ziFjcNmHpytdmrHFeixYpU
67hD+brUzpGuvlhDcNR0ihYISNwf4sqTeIbug+OaqzM3ThIG8A2rKCvtbMoRaqvPjVT+HyPMv+Di
qhj8durqugUfrbq+VtuR8uX+EFb2LnUseYbYYjCAjcl1AEyelc7PSh2RFPVFHVqwPuanaCg+wjd3
RsM/DVqdblxIa7MD5gUdOh2U8s1z0OjlXuoiZqeLao7l2qg+5B2Q0qxTtyiDN6FYesCv58cndw+1
kevhRTpvprBsExe11Sr7rHeHqd3gc26FmLfBxRTJei50XVEmbpCN3QPMF8qgbZCcc9nc6pPcHGmM
Bsjg/OSBwXeDK5j8PIt8LGdcsUdGvW+OYhQZNgxvGOqQsFo/O95fHTe5/RxwBuZTlaGCtczYpL7E
rdkqYjcOvwQ6yrXfqzpB7ft0P8zauKBvzAp0qGwD5rv+hD5CjGnbWrFLG6o6NEF6KMwatFn/g2z4
pDXG7/vx1qYMfg+4bdKD26ZwOSm971l67NYjTutiEH+sffVcyOrf1k75fKBAeDByBNIMXay+BFS2
ZE1T7CYwECsEWIofZfPl/lhuNvAixmL5RX4YqJEnxi45/k9cfL9Miv5Io4teDWYJfv4OpvOW5sV6
TNQ1YKxSDlzeUhN1ujEf1JiTPLTr4IPeF06jvFG4U7sns94qtq9OF6IP/xNuCX4SYBbDWFFit+98
J50Q2u3Knb+1KNbWOr1HHHCBvaHQs7iuenP0JNQsCjeujeC96k/al6gMUHD+GHqchfdnbTUYaCb6
urPw3bIIOGqZn/DygvBVVU6uUuPMw4dZtxgx5o0rZC0U1tLU3VCulOnTX2+uRC2UsE3rwm1rjon+
85hDOpl+kEXeH9LaoqCFq7CjZkzSchOnWt7GiiLkLp4l0kGIRX8nTNrBjKSfuhx9IKF5Fhu1+fsP
yckBVw/BXe55a3FBttWgZG1UZS72ucA4Gl94NuJqtBH/Fhx/jOSNeH9Sh6vUYsYqzt1DfRa9u6k8
aaMU6kIXZC6WgBENpyES6JXr8o7WnmkUr1Ug7KO8x5LE+tSkwh57zXMSjxo6E3Xcl6+yRqWzCKUI
3z25/ZhPkNFaE+kGW+784gO7XZrs0UyUB+IMtl6gk1N0qfhcKFroFKUu7ossrGydv/LgZWpv63Ub
PvlB5O2Gqo9f61L3bdSsSuVYxxDhbIhvwEbzHRYuTsLLXp8gPvFG6ewkGRISXd86BaI4PVedLzzQ
qfYcvl50xm8skw5KD+VM8iLfpsDk4QFTpm+92UpnsZTezNz7VoTCWB8g2dBSD2Nx3wsG7ArDrFFC
SQ01g8Nl/pbwEP6sCKJsW4OPFAqp9Ue9wEMxgVriilJgJU6kw2DwpqB6oB1m7lWhEvdI5HvfrViW
gXBDoNgJcSjvEjXTHtME0wa9hjMrAYR9lw6j4vR53GNBlRp8mL7amPmVU4hHBK0phNAo0ejz+r+4
5zFfS2ZPkMyNq19p8eb177zi78/yqxCLI8iMJbSUdUIU4XddCR8S62gi9D9YdKL9QxtsIUxWtizw
ErS0aA7MAgSLuyNIJzOThTBz4SHYzQQ+uAYPmXZO1Z2L4IcQbTwJ1j4h2SaYXO556mmL+7DysZTD
Widy+77cm23vSm0Jdt843j+J1sJoQDsp1vIYp+pwPVNBa8mDFfRcu91UHM28rilrRN4e9qT4LxbF
ZajFjJVeEmlDOcYuI341+gAy5cPUvb8/nvkMWx45Gq0c6nTzV/tTe7hYecWAmBwSU7ELxe3nJKAR
6Un9xjdbuSVwzIQXibgxKk5LjK/WmFkaa2rq+giWh9ObFL+E/WPH9r0/lpW5oRDFpIAXo9S2fG9E
/dRWXsOSS8bBxjUTAgc9vY0S8UoQqHlgGRH0w2R8mfV3QaOkxpimbjr5jiJlZ5hFJ2+Q3/56LISh
uwZ2HQLnsgnBzYbWuRqmbqC0LoUzu+/lU6GNh/th5jW0mH4eaHPOP8uL3fSqfaCJqSL6FeTw3pYt
cPJ9tFclBObPOjR4r+ttL9l41KwshxnwK7LqeBreiE2UaislUeIVrpWMH7piP4YRbWvBRAtvf390
K4ubmiBnwSxsgTb6Ij1R2zJVdZRQ3Tqsfis1N6KcbRTnVgbDrTk7uZAhqNCRrs8DlL7aoIH37vZB
/RAL/SeyPMx9whMJ+sZcrYyGF5OqIKFHW+oGWiSEVRqAxs5dVc8pdNIpEKxxi164Op5Z8QnlegS7
l+l3arRCrns541HL/VTXb7WqHtom3XtF+vfrAOlnRQHLhhPZTVlTxoggDnLGU2Zd+G6o5V9C6IWv
TezjOaWgSn5/MaxcSGRXHHR8RFpJy8WQ12M3oLSQu32SSS9TYwQ7Oe4s5MhbYye1TQBPOzTfEiWU
t3ovK2cGoUnpMJDk5Fi+1SrqfpblhYUr1F+FoXGM/H0Dz/7++NaWx2WQxWIPhAkoskYQXYGA2L2P
N3sLq8OQjTlFIUm64VAYeIyjQTflbtvpz9pYPKJtDY5uq8S+OlEXYeaBXlxJcUdOju5ETl0FT9Hu
OJEAD0OLQN07VfoWBt/+xXdD3g+mBCpnpGDX4TKkoXNRYlR92OzAb9hy/eF+hNUBXURYzIyXa7wf
ajF3pcw8WYjuSYiMADgYjFfVjOww/Xo/3uo8AdcBT0PhHEWT6xGhFhH5IlZl7iRHsL2m32Nfgk/3
hI2Uy+DfWVweXLX/jbNIucKhzAutbHPXkPMRd61O30v1WO6yoQWRajQCll99+vf3L7fiXKKafZFu
GgLaANakqXgKRkAgu1+YsoZbesir47oIMZ+RFwuwSKdUQJ+tcPMcUzHNDdEx1PWfQfxTipz7U7UW
ai4S8U5HAp//cx0q83CAQvkic9vA2sl58uKluYPZRg3bDjOGVFM3Tom1tUGaTC0C5R5O3sWcKZkg
JupoZK6cS3ikhLwnscGLtwgfW2EWm2rgLJICg3EJ8k9erLZS/tC2UqTVb3cxlMW2olgzlpVqEgOl
rxrFLy1xw660GwRt9S1X+7V78fK7LQ4lwYdy7CcMyGJu1Ooz6vdOJ+dcixsJxdoxjp8t9AOoQ3D7
Flm/KKdImiAe6sqZ9gSk6lkJgo0Qa5MDnEJBwEObKYyLD2f4+khpjzUQW7mtjOdJ+NxaG8nKVoz5
zy/2kDbqahZIGpMTQhxDY8bqOntT9XdtVmZel4zNN5JNS/BXR1Gq1PUhdaVBpgN6rprCUdIf+Rab
du0E12dTjDlNBpE7L8WL0ajB4A9GkeeugCFsUJza6U0pH7ugcwzFd9R66y7/09JdHq1M0OwdRBPD
WA4M8FUC1jrJ3SHSpidD0KZdJFSKIw6ScIxMVAT0rvvkiSjRFrI27hHrifZd34p2lWN9LJX6uBsV
pQINLeS7ULbyRw/e4sbptTbJ6D4Cu5jfwzfQUIRn+35sLA6T7HMsF/akf5XbjfN+9dNfxFgs1gkA
uJ9a7IfaKrCp7lHNnj7lsvJYRoWDRR/CqFG8gSZZHRfaGiRsKo6Jyw2CQBhs0ZLMFGr0ruwegu4f
+i//4iSeBc3+N8jiRBlQozfGkTIt0ok7VQjtUqvsOvp4/4JZHYqliTy44ODc4HAMQZptEnQ+X/6E
wMtxkkl2EX+6H2XtKOZCplE/V7F4nFzvj6golbYfjdy1OphM4UcvP6ZWZY/lxyD5eT/U2oDY74DV
EW616P1ehzIyLTFiT8ndxk+efVM+SL3/IATmBnBn/vrLDciTcX5ooVdoLbtThoc9ot5NmSuqBbAC
UXgVTPOf+0NZeXzPrywIkfRy+d/iVLHySMBbQqA1VfzuvVOjWztLQGY3ewiLwAFdUI4bC3vlvLyK
OG+2i3MsjskXYz6cO6C7FSsvpQ9khYekDtLj/thWpgne3qwJaoHfu9lCaAenYhjTdmsEdI6jQ4Xp
cGpuXGSrw0EyeG61zdi2xbJT0jSYDAzkXNn/qqXFEXHFqEaXLO/3/2I04LfRigBbjZPQ9XdrK56o
eWvErip8MXSwJ+bXpny7H2NtMHPCDudj1utbEgL1HFNrs1LndjKoW9RE8Jt0xLiw23Fj3ekri5t+
KNow1H5oSv3RDbxYBkLUdFPVVolrqWH9WurtW5l6WY5cQwRCC1OmV6R9z2ESHgQ3QpxQSLRDzmW1
84JCODWThIGXJMZ7q5lquyyg0MTalH2FM5kdKysTfDtRgvJgIT2LBUulPHadPx7NSaj2WqHVjoF0
2AmRvsH16iKzq74fjrGgRg7T3LlQiPqXDqwg1sS9/DNPGuFJBxQJoq9WrB9i0arDTs7M1lHaVnam
qex/N2pU7ZRi7H9Vkxh+8lMt+uHnuXXKvVB61JDtd8w26Y7ArD9FXUbFXx4NlDhzjL/zQD00aHvs
OgFTRDnH8EryaJslcZj9apVsVkWE6OrPTq80fre8I2/nHbYYf48yHN1p5v56bekUqDK1Zm15Y/5r
0qR9UyVf+kB6TrEXv7/EbkmnIPQouMy4XR7PN2sMC+6pTKQ2dtPZgbwOam4dOta7Kge80DePfj48
DZX4NnrmcxJPR2iwX8Uo3ng3ro14rtLONZ/Z2WDxBhHjrBJTOPcucE53CKOT2JFUa3l9MgGT3x/y
bfowj/i/seTrr6sNuUdvi/5uO1WYfzeOPj3EU3MoqvdmBbl366S43VrE43VFUVBGjHV5pvdtZaht
Qcs87fAA9aXnTtaP94e0GoIXHMsGmMFNBVqKK6sxtQ7ghMg+8H/VePHej7A2QYCPoF7DIiFDWZyr
vlDJudbRS0H95ZzgzylFsWeHRvSxMo2Ni3Y1FjVACvbA/NgE1xPUi7KFZ7MXuRFE3Ye0QlG0MurB
6YwhcwKrLDbKgGtfb1bE5rFAOnTTY9XbUo9yZNFddfCNgw9FcN/KXr+Rtd4mRBh8cXmjCAY9i+T4
elR5Iqlx2Ga0iTIZyPFnrfzHnA4SJTkfVMj92VqNZaAERx+Hfa0tYtVNpTdaE8RURNLuo86reKeR
Nee2rHjeEaUx458JSfuNTTzPy3WCxAgvoi42lsWFIXlpxAUfDKfUA22qK620Ay2Zb4xvNRK0FEC3
ayq2PoYccR35IELyb9kATq1/L+sbteiVGCxzpBxMuAxQmharUBxzEXJPGblFj7d5I34pxuRF9tuN
/GvtAKbJxpqgJ0ppZ3nYD2NaTzLmGS6AsvE5kYUPlqSlh4oLC+QoF74x5P9Ugqa96F3f0UpvMhTb
E/25gLO85V25shVYNIAbKOJRJlw+MjNhLM1+UEN3AM/QDdgK996n+2tz5fgFkE0Rcn4k3ta3xr6S
ylGwQjdRPut64CSiegzq5zKyHAlD32JLTmZtHsmnrVk4AljZssgfFHrSZUbKaeJV71Oteof30Am9
xK/3h7VyaMEjF7mfqNCsVNGgzbYN2Be38qqT34lvQe49WGB5w1b9dj/U6iSh/oRrEihDyoTXJ0mZ
GEiUFXxBVHNzZxQUsvUosTb22FaUecAXGWHadFVem0boTgYemeLwquX+xkG/FmLWCyR9pfJ48xLl
9Rg1A6YvbjcJhw5RNChLG5i4W1qiAkoICAAHL4wEQPrXw6iKekzwvgzcQCqdPLV2cS3tBFTl82Q4
64EAj68dfiF3/+Krw6ei2HrRre1vWjwwAwAhrBBZ2apJM7al7/qxfNa616L5JxNa1C372G7gukeK
dswaaY/79EH3pQ+x9C9m8vIXLHmugyZ6pZrxC2pdfRVz71MXWhtH//ooZ+NMckl8vZaMQT1Edgii
gu8KqZV9kw1kT4dR6k6C2QjP6Db6R1Uji84ND/ySReIeIEoDCB4IUKxU1f7+DlnZ82SzFEXnxh7W
J4v7ry9yuRIHLXAb6TVJv2rlLz/feGjesocVE6o6T3SAgrSSl1L+OWroXEJZ6LJHflKD+xHgUx43
v5qyPSAu9YQp+Scllls7aBAvvz++lY2Dbhnk4dloG623xQPBjNusqYUudBEt93axMmC0nqRbjYGt
KPOfX5wATaQqWdETBTU2W6WM3m4yEFYuAwYy8yqpOeu8PK9DoNiZWwbehLxwyxrd71EIP2CJUz1N
UxCfxkIazxaywY5iDFsvn5UDG6QBxm2UdEj8lgXcUp0iC1n30BXK9lEfmsfEnD7KfffJH9W/dcWZ
l8pFqPkrXHxIb6DXm9WEogPm2V0bFO9kdFB3phgFf5+nsyrgIdANmxnCiw/qhdCWrXYK3VE5Jvnw
zlSepaTdlfWWBsDa57sMtEj2FHFSq9wkUJV88lDGFur3TTaAIdsqfK/tZTDN1JP/vyPo4uNRFimk
aCwCt9Uk3zEmv/g0+Fr/rFcgyO5vq9VTDESuNWMQaIQsq7zFWNRRgdOpO9YCpl8ZHbghxvnR8Jqh
AFko2QEOJIMeOqTynaNF2I0Vsaj/Uvp2y4tqddzzrYVTCL315daIs6hDTNL0XX0wn6QEsc3Oc4Jk
4+W4Oo0GTG+ZdIKngnW9NIO0yAIsqAJXzJsfZpQfx8n6FZeUdJp6I9NdHRDCdHAwAPoA8b8ONcuE
ab0ZBa4EXnzfl2NxbrUSZ0GYwxvn49qxMj9VZ5TuDLJeXPqjgGb5GDKPKAkN5zqhLaCVr1qtj44/
SPJL5Zeqo1TluJVtzKt+8QSC/AjAaK4KzgWc6zFaWIShKDgENGmy1yKwEIfX7CYZ7bEAs06dKzGw
1jAQgN1hWIHlbHXwRlwV7q/jtUmlTYQIHchyVIcW3f7CqwxPNpPUHdpj3kNq1XGSGx+UPtrYMKuB
kFGh/cEBigjV9XB5SI4VjkSpmwTdsS6/ootrS81n5K7uD2ht6eCOMosDS+xPbXEG+HIsjB0GeK4C
y8+jLkeDX6CbcD/K2miQ4mD/Y/4283gWoxnyCg/bPnV7EN2VhrL/8D1CUCsTft4PtDocE8vQ+VCb
jYCvA3mUdCu9rBO3lVpsSav0Xa40b60Wb+Qoa3GIAcGA9yVJ1mIbROGgWIMBHQlHD3IvxUdrzcqP
U1p/uj+g1YPzMtJigqj/dpUlDYkrKeUBrwIblYrnXsAnNNEewlB3dF88YCvwYdI1u0jCT2oufbj/
G9aylfn1xWqkCmYuq0Z+HdXwD6fERQ/hDXTeK4qoh/sh/jx/l9sb8LL8p6k11/SuJ05CDSobwyx1
rVL7qJYT8heh05cML853nG3gDdTaNvrhWaHpEA/WY5pHD+DYnPs/ZHViyZdm9R1qSctT24wmObUA
/7m5XDZOLZRIPpjQXIN/UWihZkl1eG6tcSUuNnicxmHYtmzwfoijj5kW+gckN/zU9lrIrfcHNa/G
m48LSndGxFExXQJfqqjVu0z2wQQX00+jeLRAM6bZozJp+75u9veDrX5Bk2oVqRlCJ8uCs2T5zQBZ
KmO1nMHb2DiIJsYWcelWMf7Pv87dykWEpMNSjRWmBG7taZ25jYrsjpVPZ80zj2YYYWDRHVQkzAp7
tHHJVWVHnoQXhM7wMApONYbQG0f1fKYsv64GOnluwFHiWQoSoqlX9IA2gRUl4Imw3Wx2gTIVB8nM
TMcwuhSB5RJpoMz6BHh2S5lqbW5ncjQcJERCb4ppKToyfiaVmWsmzckapW9ljpzGSG63H/A0gcC4
pROyNsFUe3jw061Vb55Ikdh3sVeD/B6F57SosR38qsrf/34RAZS2LNIZfG/0+UK5yOtxNxSCBOc/
FyWXY9mkx16U3k3JlqDRWjYDQxtHNeTDTOpm12FCTyJjsizw5dI3C3l2z/8l1p0dGF9bPbVbaatR
u3aSor3Mo5ZSP2zWxfWUpibSnKoZu0YJ3Qen8aKcNlbjRohlSYJaxxT7Jn3uLGjSh3Eok3dy4Pcb
UVbf6Cj6UyKjAMMmX1yA7KKxEivaSlqYGt9GbwhPQiikCPp1/WmIvfjYNdX4RM0zPkhRqB6ydky2
WidrK9HgTcGek8CpLm9hv4MQ3Ogdt7AwoZuYfY1x/suSYWOwaxucMueMV6Vye+NdlCg5/GbMvtxO
fTYB6oN33nVU3jlSAuHZinArkjbuw7WE6TLkYv37ZDhhbtE0brgRzHzYpdWDnFu20p3ub7TVi/cy
0mIiJ7WhcZY2dMJD45RV8SlT9X2bRoc21B57OEx2gmmbCVfFEpovWaY7mSl8bL1oI8FfW7cUr0l1
kA2kcqBcb0XDN3CH7Mmo1AEptaTH3GzaGOtaCDAm1NC4b1dcVEo0KYuUhixwr+Cj6aXek2lgsXz/
i66dKRjJz7ct2G0QW9cD6XKkw0cTrvCATVLgf1Ij6gQvufbcoMtpCO/vR1s7/mdbFhWNWjocSyCD
L05+PaR02BQdj9Sis05pYj0EcfLix8qTlXRbqfxa2Rcg0H8jzl/54mi2hFrT9Ihu2xjVL12RBrtM
rB7xDAZ6krZP6KsehE63R0iItmmomNs1W0IlqxMJA9aE0UJ5cJliaJ0Cm04qOUb993LyY8LO+/5X
XTtYAAv9J8DiXtCauBGiiq8apohhY2T40IrJD0XdQt+vbXOQgLQTMQWa+VrX3zIZKAQGAn09XxQk
W5va9xJ2gkqcfFdDzfkXY6J9gsIdW+zmyWJmgdGKyGC7PANfjFH9GKqpYyjZz/thVhfkRZh5e1ws
j3gwx1Sv+XSa7tmBL2MQCazPF/ZxnGEFcbgfbXWiLqItLlRJzIRBUxnULNMTNIFdBKik6xtooftR
sBy8HlPLCZgmCFi6Aqx48vTqnBsbPdHVU+M/A9GWDM6iSqsGByDOJqV9HgIJD6TSqVLNVSTvbPj9
h1regnSvLj4kD6HeQvK+0aPFlae18gBNiK6QKS543YMvaqehBTxUZQ/352l1VVzEWpzuZWDS48W7
1DU8K7LLYHCaSn3uJvMh5hTuxmkr01odnEbbhOKGxn8Xp3BqNsUoVoDvgu4xASBSjLvKEKg7/ItC
wMzOmRGFEJ6WmmNGrAPyCcjoKuu7KLxXih9d9Pn+t1s97eCoA+9D2oW65fXqy30l6fx5KE3q/8JG
Y58L2o/7IVZWH097RNvR2qfsu3wggpvwRIE7febxPvA7ZDyKmsoue+19PZgvRvb/SLuuHkl1bvuL
kMAmmFcqdhyqe7onvFgTMcFgcvj1dzHSPaeKsgrN+Z5b6l029vYOa69lvI8JlCxuW9XEVRdW5294
5ioK9O9cLwLWAA2sZ2DH7nFWN7bTgj97+k0G45sBpvpCrMFFNLcZ3FzojGIsEpKOy/3MldN3GUsx
6sseKpUGIAx20TG8vTbN+bOR3v8ZkQYGbDkeC6ws9AQStPtBaYMALsLMhDiOMd7Icg0PrDUFnIOF
Kp47j+RebmMsB1USCL+dvJliKo+2NfltDlEwkDUSI90xmUkzGeqviPuXPIM8TSozF22MhkFxopl7
NBvM7Iw+hjSUsSNJfEj6euX0674WvjuWhtLTdfFpymiHEoCKTyTJwsEnD31dvfXjmr/QhTUAgwKe
iUQQ6i5LqLNkfelBlXw4Gc5d6jh7ZT8PZFNXDFSR953/Mao+T2BapfbKs6zxjGCUQRqNfiqy3WXc
K3Nf9UlKe2DYssDpf2T0QRp3fX5U0YoP1nw9j4DaE24ESeYVh7UnO5qbUdQDaH8y2ocxAbnd9JVU
YTl+Motyc/sCaL4brKEpgUF3uOBlgYZK6Ll1Bu1O0hdPRuKGde68xU23u21G4xxxKgBfRQwFQmKy
iNSG0pkco2u6U5Z1wSje/TUUkWbXLgzM6zxzUglnMvKmHkjZ4qPZg7gja3DSn10z27H8QeVrRASa
83Bhb+EUG96I3nGH7uQbXjASpF94G/EL9mkTYsT+9u5pPhKwXjN6DhB/MKEsFhf5EAZgZdGdaP9s
NXJbTu8RWatIaPwTiMbRLwJpNL1utxGJIR+7Iu2Ju9uuwPiF7QRzjXNka9wHmkkekKejHwyqOhRX
ribsxzSTliVJc2J2B+gaJP/Kzzn/zsl7n72lVfAujkhNvFD8MthGuHsAVpzoeHtPr5eLtxoUNjM/
JuqT1uIDqtoXKH+K5mTjN2T2XSJ2UwP9nJWA8erT4ekEwxGWimY0eIfmc3t2Ll109yXxG0j8VYW5
h4JBEYDazn5USK9XHMfVHYOpmRsP8EqMyIE1/tLUGGXCjkplhLHXil1rdcVDlhtrFGW6BSEOBc8D
oIGovi+esU6madsjezyxdjgB1vLg9fRg1dnfHnkshmG0AIP9MwXD0kwMpVHZx4SHCN1Cv+ufUc8M
/NxZcX9Xp2A2A8p2Z0bkkaueiSLKMyQ1eEiHCo6i3zhN/Axg+mZK8pUDd+UxYArjRn+I3RDBXfHZ
VJnNu9SPTnmem6+Zn/2GGh7dloM9Bky4aKZzf23kVHckEPAC0AhcHkrPc2h3dvps9Jjd0qqiUzIO
bOd3nrudopzv/vIqzSuDggwEZFw0f5dvo2/FY9p4TnTyyW+3+140X5T5dci//7UVsGMAQQ6kDEhT
lsjMDEIFScMyAbjRPIywaRpgcpxi2yRrkdrVWzLHnWeW5l0927U2ntLBBDLlVEMVBuCcU0fGJHA6
4NaceJ8Q71Uq8vP26q4biLNRlKIAkgPnIPqil0YVm6yaVF50aoYUcB/fnYFxrtrVtuG8xgbpg3pU
ySa2cow9mpBILmYu7iwDtWqbxVX2t4Hx/HMw2omxCDCMXQFB/CTNpTDr6FT4QOHmLxjyDKj9hfq/
b69b404AokHTGcg5oJmXCaDVjMQaIAx4slwOxvRYWgdQrkSbXMXN/rapqzxmXtKZqcUONxlz/U6N
0WkawY07jvmmmDJI0CJ2LBxrM0G5dZogVdtVK8177XliKMPjeQU5wPLkykSNpLcNI0wdkA5PsfqN
tGfOOD4Agv4OHuOvDB3xlQ+o3ViU/VG1ggIX8t7L8zSUSS57W0WnmJYH2Ssg7ssthwrv7U3VONBZ
hMAGthTEhFdAE1VQaZeuiE4ZcNybaayt53SEwFJbjiM4lmN2uG1P9xHnQgiSQgAcUU29XJZfDiZH
/SM6eV4CflvwVwAzOhbPXftkDLuk3OUWZhOtoeiPtw3r9hOUnH9470AUsIQs5Jh7JCKzohPN+UGM
cRqULliL7eg/bOjc0Z5hzRATWAJoEBagwpBG4lRCBLmMftTek+9A7enj7eVoXgYs5l8z82t15uMa
RIDGoAw848KApm2WfoO+1crjqt2yuQQ9bxeK+QuwQMbMnnYMAK6GNbvJe6rQyJbtGuBPu5IzK4vU
oiyzth3Rzj7RohrDdKqyu5yhoX17v9bWsjh3Nbcm1Y0ca4nALTpCYbYrEDg2yK5vG9IvB01OuF7U
w5YJmY2xQCRL8/cf/FNvOgdL1Cv+SLcWjIaihwNsMAijF2spUy+ZauBmQ4b4J7DqXO5EP37wBmKu
nADdYtBBZe6ftSC/vDxlkJZhAqQKPMwi8QreqXCMyIpD0C4G0xrz3Be6+svFiHZyIqMpeCir0d/W
9vizp2P0gHGwNXlKnatDyOvNSP2Z5npxZdIZQ06U4GFdZyDxJ5VzKCBCOcK5btyMsZXnSrcwPPPo
d6MLjVd48ZWqIetoW8GzVsO+kSXYVo4dagG3T5vOCFA8GCKClg6YTxZv4ojYGzi6KDq1aU42ktfl
zh7cIXDanO3+N1OLB8kbjdThRRydTDgaLwMc/pdZ3N22oTtveGVnVRRolQDzdXneVEcdOSkXs7q+
uUnaeFOs6T/rDsG5hcUhcKPKItGAt3xK90NvbeJJ7SD3sKHDih/QfRncT9AUzJnj1cPat04HAWsH
mYkytnwiz1nzVsRrAJ35+16AYhAgYIoG+CYkwoj25l9x9gy0WEITxzlCk1xB/ANydu4h8iC0M45G
jQWK8ZDFXQ8ERM/kSitZu0JkDWCEnqUqli9qmkAEtq9SI1SeC6RmYfL7LCnoUdY8W7lLuq828/vM
dFYIHZbU+FByVHmnJiN0Bmfbm59tpFtx+gXH5e/vE5Jihvod0kqMHi6ePDJZAyZEwLwwYgrbmMYN
n+iHov95+5jPh2zx1S6sLJ68HlB6c7QNDwg/+i59uS+gFxj7RbaJZA+S/35lVVp7YLFA5wT8Eld4
mNIE/LtyCxZyh+/9FhThXRrkM3Yf4tl3pEGl6PYCNfcY8R34eEBSCBjvcjTB8QyaCwTmoZf030Zf
bs2x/HTbhOb0wbNhDHWe2EGPYeFeS9yvhk2FF3r8iYhXUP505Qo6SrdtGKmdnyWUcq8q/jXvpzHJ
Ez90jSIJ8sx6NgRmPFpbfnI83iGfWiN8/VO1Wp6Mc5Pzxp7d55rQEiwdsR/2bX8wsvoQOcVOSPbc
oy1kCfT8E3YQSfPedvUHcxp2vcpe3FE8JiS7c0AFjDmDlRjgGoMEnQMMO1rAi4DuDwdo8ZsGMVGQ
1cCT9dGrMuJTL9Nd0sn7hk/boVO/rAg/rsz7LRV05aZo/BtxkHnBv3l44ZY+ZoApjuFTP6SAIB1s
lzebhmTqIKoIM84SksQKIquYHVxjsrluVMyrxn8GggzWITByueokSxlzueGHUGCyHyfk6MehluZT
DA7Tx650EsjMpOIRhNrqRYJfYNegu3IHiM+v2+f8utg6/xBITuAcovQO73f5QwbXi5u4SnnoxiDR
qNLaDqJJQUA2Ga1j7KXdV1lmaeD2vP1Q1aJ6zCtMouagEfvIa1JANSrJN1wN5cHCZxyQLxvlE4bp
0s+3f6j2U539zsWFbC0F6HnM/RDVaQFCKTUGBd7yt2bEhJdqXHHoa9PZ+qJY+1Y6V3C+Q4tLY5Xg
uS/bmIcNOK2ZuM8wJWGk29vLm//J1c3EJ0dsAkJeYBkvP0PqQWezF5EfVtTe+1AYH+K1XFy/jn9M
LGEqvYraHNECC/spfZdoBluQXOj71aBBZwfUSYjrQbyK6vb89zMnk/fMcN1G+GEXvQB1HqCEuY/a
X3+/X/DMGMNGr/RaVCohrZ1NFjxZDsU/ms6s3C+3LegOHPjEcCuQbEExZ/FWe36eO1XmM0yEemD7
UEHif7Xan0CW73DINl68u21Pu23IUIAagQbB1Uxm4tucJ73phxmznR2GshUihAooMC/J1nzufFmW
pw34uX9sLS49RCojVVm9Hw42++UI/xHzb0+2P0LESKHV4Zz6GpTnnAR9YR5nHcGxI+Hgkb+Pu+a5
C/gfC1KOSGMuT0onanDVjyM+IjhjqsDOqPOjQKQXWG4+fZusZE0K/s+zfbVwjKGjOuTOEzkLDFAe
xU2agGQprFuvvwNO4n1SxNoA+Zo9dWlW7Mw6HbdV6TpvkIakdxmILTFTB8xrh6n/MBZdPsszdUcx
yfZgQ21oX9O22zi532/8xrH3fSr4tuhK8ghnWQRoqInj7YOiixvmJhyoDudBqmX0kzTG2FSTx8OU
JgfqHh3n6JjlDmIDGIFbcUuayBjv8r+25ktydpetHmo96IXxMCo89cKsjB/bMRI/mSiajerKtRkH
XZ2beCA1YTNaYJacvzTI6sECGtHmoRFH46tbNOnj6IHxtcdjuqGV+NZN3H0yRscLmZez76NhmlEg
Tas7gcNgbQZW5wMQngEZBH5JND8Xj87EiqRxSmGEwii+lhxyXyqHcju4M8HFE1RS/Y75GpRAaxPF
bheAp/nZWbwEXkfyRjXY8t54FNW2tT+pUm6MDpH8t9L8a2JLPP+Y7zVRBkaOBebEy/1WqOxEHsdh
olM4kR9JlwSM/JfHjaEj6EL4GJrObPGCYopL4a1JeCgG+pvF3gdU4VYOqs57npuY/352UMu+T7iM
YGK0PvjOfdQf7Da8fe/WTMz38sxE1NI48byIh+j+3Ec1/zrl5rNnspW8VxsaQiBvxjXNrFPL0LDF
xwcBgeJhlefPwlZBCdq5bhhe8VJB3b5Acytqqp/tNGyjtt5kylp5+XQO5uwHuAsnOSjHAG4MP0Dm
yEui8mHIncc+p69ZNGyhhrxWPNXFPvM4KKgJgRy/4utIfcAXCihAQazF22fAV4/umlSX7lIB74QE
Y+bfQaZ6+e0mcHpCSYXBROxmiGgT+obKGtmbXmPdR23aHJFtJtuuBKDs9qmZr+vyxcF4GG4YQgkg
nReWaeYlUjBEj3mXfEZ56GQndKsG4HXSYuePkmwMbwryeg2Jr/PcKKuirIGpNP9qxrVu6ES9dkJt
NR27Y2ZQOC28YxjONsxNxevqP7zliMMwwIFCiouC4eUOWw08dxIjjYvpxyj+LfznLPpYqbfbu6k7
mj5EUoB8QqcDehKXVrzOSrKsJyxEU3BnwRH3xYe+eEtKGVjWCiGV9iJiLAVRAgayUQZbfLpq8Cie
2jkCNKO7IrW2JG7uAd57qwvjhfn9g2XLFyvt3G3RkM9mvjYUpjs65/YXUVpV06zBuWJh16ggY29y
OviVF3Tds4K6suhP/fjz9vb+If5YnlbMZc8DhsgIEVpf7i/HB4ybPGOhYZYxpIAroH2iYopfIBNi
//SJ5B+spEM+qGIunhpvnA51xROUSNIWOrXiczf2KTjpaPnBReq661QyfZCCY4YiE58KcDYdIJZQ
Ic7shxUojfZoAPI3Q5QAZljW37vSh2S3F7HQacs9KmCHnkPvtTjYGOcDSD64vVM6n4WnDCh8sJCD
T3nx3oiCllaX5SwsfXrHq/oN0ww/bpvQ3eBzE/Pfz96bmkCMrPRiFtpcBRhcQDi4sflDM3y8bUf3
rvmItaCa4rpzBe/STtSCzxw8A7BjeMkmcx3jUCX5sFO+kd3dNqX9RsAwgK8BHwhgl0tTCe0aA+UD
FhJVP6lW7hFg3XeZeJnG7K4b1mj/rseiEN1gKhCjXGD8APHUwp4DzSonbiq4/XZMf42oqm0KD8pR
wWD2xsFqfHI/ISee0EnFXAMgWPiWSee6QZlgalDUCsK9NDNXHIt2w9H2BKrMwU9zFq4yM4ra7VwU
/iZi78GcsXfVtlobKdJ5L6DmMcKLugtGS5cNIlXkpLYmH3GyNXxwEvGTYlLEzcAYGhvgGEYL1JP1
DkxEL2VOH4tpDXKpK+yhdQDWDCTpIAFfykuRLh1KVbgoQ7ss8OgTzZJN3bxiZhoN0m5fOpiwzb2N
6a28uJp7c2F34TYnMkTKyMC6WHjjd78YPyuLHQcoCAYNTdaYhjTfEpUzgDYwswscxXKCcqrcETMK
qOirSL06kHgeHbMOalMeb98c7aKQt0LhceZ5WMZkgEoMxeihpg/NPvdOJGMVTGLiW9vr3/0hcVcu
KtEETEDdmJhqmtkrrtibopK0XutJOAWgID86jog+ZKS1XjxJrd/x5DfbmV3+U1OCIX0qCKkCEGfF
Tygy4vN2tVXdqTZmTyym/TaJveiuFGa7UUbdB6qy201UmkPQVKm3EXXVPwpnsk6DXUEqTzb1xvO5
/7nMEQois8uwnbG1u72fGk/0Z9ADY+foDl+TjiLEMJrYZmHb4yd0D/bUB4MN6urfUFq7bUp3RGZh
zpm/EKpu7vz3Mz/u0ymSbpOyMO6grVVio3ap9/c+HApEGElG3x59peVlL/Cm8xKT6iGDMk/kD3tZ
fnBqtvLoaTdtZvFz55r5FY1qZfIWsigJQ7JYBb2wjzyyn4HR3Is0NgLLM1YOvdaHzZC+WdgBHdvl
mz6x2K5BKTnX4IyvXUxf3Vg9DKk8jROB3ocUeER4YFbGLk7sl8zPV2IKzSsPPYR/7c+35OzTpTlP
zRikPOHQtPddGj00jrcyeqS72MArzrw/wNhfsTr0UTNVFi5UyOuc3Bs+qV6HosW4vJuyOyoGe2VP
tacRc6aYNYXHAjLrckmjhJhkSUpUwOhTUj8n9imR324feO2unZlYBC7cynmBMQwUgE3gw0E/LVZS
ZK0BgFYpUKVgFlg63Zh0nW0JtG0s89lJAXiM1oSqNaE3EhnAbACx0ZBwEjaRpigRemfms+TvBGwm
YOcrodU6Fp/76Xu7dgx0/hYdTZAloOGtYeE0/MIcJGKCPJF71DEeiSHvC8mGgFbQUWhS7uwMtKf+
/kudW503+ux8+1UuZG2g6zBI6yNUvT63CjXL2za0WwnadFA7A5rrLLkGc24nsQRkJrSndpPyHuJN
SWBMX2Rzau2Xtk624/AfPC4BrwW4NGap52Wno2zqHhBck4VRknz3W+u1Mv0pEHyNiFnnDxHZgLIA
OjfgBpv/frZ9joxtlQK7EPax+kEddZd3qdh41P1lJWgZcmWbh9ubqT0mM6HhPOA31wgvLSpkbTib
HVrtHh+A2G7Grc9ZvKMikRsTLLy7CEHXdrR5ubttWeOnwGsCRXrMfsyp4SIZBr6egqkh8sKuGw7g
bw0Gy9nlA/DIKw5R46Aw4eAhcEVvAMHrwudWaEn3U0Kc0Hb6sKTpx96oPjbZ2uTFNfcMIO+oNmGs
Dw2e6yfTgFCJUlFvh9YkzeeBT/4Xlmd10NhlN7O6i63Xu9Ujy/FyU5mbwFZb/gH6VvGBtQzOoKL5
ofTd4dHvV+eHdJuALAnAF8C75rGAy++MDlBpTl5jh1HPXo3SPDqg5ocIAF+bcNAcYUj0zDg/TJTN
dACXhmRmJoq7uR1SCBDDSOAAvFYhUrHig0fWtLt0hwjkG8A6oCSFns/iEE0Z1BflKO2QGCGp8i3F
SCWz3ybyevuwaq4J8irUXkFVNiNFFheTsby2I1E6IfFfhScDYj5N5ltqPxbGQ2t8uW1M962Qx0Fh
DRyd1zhWJdLCLf3MCZ2o7zbGDKR24hacV6X3HwCTSGX/NbVIbRg3XYIJdidMhldbvUCceMVZa4/D
zLY910mvPRpKmB3rK98O+4wB68fGeJspc7xLPAtiSZ3jPc64mxWnpjXqzwElBlLhWxZn0JVZy8DE
hhtvki3Pol1q7xCaPzb5i0hWngbdyZglVNFgQUAOzP3leXdQeMjTmjlhTvLftlCb3Mvvusp6t1nz
bezzj7wka7rOugOC8BUDemDoBM/F4jRCuWPsfYnTiCnoTSlDixypl29vn0JNTITSI/oFeAIQoi+x
tDmXedSXjo0JzWfVxYG7prKmecdhALOgaEyAbeCK/c+KK29CuTlsQdQxSiMwYm/b1b8777nL0ZaL
Dv7w+faayNxpWJQjkTMht57hh/OY3OXXUnFbtxIstCGEpZsP09CJ+1ik7sG2wE/pKNR/XReYkymZ
zM3UufVDxdr6uSpGshFp8kt5aghTjFK7Yl+ghY9AkXsH1ddA50sQQAaAn2NA/vaP1n6ImaBmrkNa
V5VBu0ty9IDh46IyCRKJyqMNGZQVI7orM7fM5/IjYqflTBUxC2J4ZWuHk/lpJLipnh905XdSAaZg
dSv3U7ciACDAjQaUGobgFue3zoSMDBI7oaHitwqa7pm5hrHRPQznJhaPvhCD2Rg1t8O0IlPgd8Ze
uHAACAR2USdXroquMgVIBzgDMGxPgbdZPEOUGhmPUPMIozpyN8WYbanRPIgk3/Ut/Wpk9CmW5Y7k
8Xs75Su5i3alcAUI1PDk4qYujvQkDauvTNgummpbVUO9MzAdFxa21e+dbCxXHJ7O+SBTN+cCFdRC
2OLjKcdumkxNHir6VtBG9NCPBFCWYeWM6JAVeDIwKouCETg7ycKONUGPx06wp5l0Mgd6j4kMy2l0
P0CX207mfgE9lIbZQjLJtD/X3Ey2vit50HvC2JSmzA6QfxZ7L/X6TQqY7NYGQ91nt6qS09gOKBUW
PL0vRugTRSWgyBTU2F+KTPC727dX93kABERIhBgLtNeL3mcCAKSwspqFfmmcBHdfuaOOEVC6CVlr
tqyZWpxCj3JDpFIBxSoLTOo524kpaL0jQRq//4dFITSZi10Er+zigR3zrgTwE9WhNnHuS8xHmt6u
bZynITJWgnfd84ok7x9L85rPMiIwP1NzgNBUWDff8twKOv8Hs4ctRlYCWv9Mst3thek807m5xaFj
XBRxbqNdlbkEDGezgz/etqC9Pv8uaEkVDMho5wkBC8p/G5yvZmwHXrbWTNKhXsC0+c+2LUvlsqxY
VY9AUNN6wEul3mx7+pyw6rEDDazJmleblb8UNw4QZtpB+eqpIGsUDPqFwsfjmQUma1lBzMA/2TAy
eChk+89J6R0iP/qi+r/W9UbWhZGVf8zMX/TsgESpoDZQX6hjg+Mh9ckP2/L3wEKsnEPtaqAm9KdS
Sa8mmy1/UIQZrRfG0aci/qqi31m80sXRXl/UuP+IzqLJtDh7ifByV3ToNwrjySkwgOMAOpN8JNnH
2ydQVwTF5MW/hhYvRqraBpOaKP3zsdqW9bBhjG/q7kMJAUwyfgIhbNN6QQ16s3FNFlt7vxBiOHNb
EKdi4aJohjn3KPKwjdz7opLuE/SRVq6wfnnooPwpSKK/QS9PhFMLZdGMuGFkfokiMQSGKpsNhCOy
wI3rXWpSOPvmJAvjroMK2QDw6u0N1gW2yD0wn46aJeAri0VyZeYelPS8sCcmRCTNTn1vDDv/VDRe
/2L4Zvstn6J+l4x1E8QJn1YCAm0hAhdixn1Cy+uqmpmhCUISqbzQGtx7UaQHoBy2DW83Fqk++p53
GMX4Q0XJTzrUd4Brn5Ksu2eyw9x5dy9b9vv2dmjPNWad/xRXZwTa5ffo+2hqu4K7SGdlFlq1yz6Y
ST2+1MK3DxFR/wHl8Ef/FPNY8DpXGDtMkucZEIFuSEAWBdY3BQiQ3QZJ3r1M3WTuRlLsI6s9iuE/
4JwgTgLAEWCUIE5fDqBGPovNakJJq8m/NvYPtKRdQAdc/zg6K+5IN3gBU6DFRuI0D84vEhmTZ9OU
tZYbepmSKpBGzLbWWAG1Gdfq2yTKd3j/NCClWe96YWb3YGTMHnunVqe277q7JhHjsYyp2ozG6O7K
zD3d/uo6h3n2A5dxjysSwyUtvsJIk/umQJSW14Fy/360FB/YmlEGLvLUZT6X1bbJBYVbBiHP19rm
99wtPnNQ1txezOx6l2kj3AlwBj4IQq+kITI0wVzDxVvmgwBC1grjAuNz5fIfVt5/ppVaQ5fp3OS5
PXJ5ZbzGdxpjsBDTT+YWcvTPvFwr/Gq/DzCxeG4AW0Y779JEN9J4dHLcSpWywC2+uVa5Ifbh9r7p
rj44OnA8wWMJncmFJ7RTsKlGcY1cQd0VEOUZ8upYJgb4ateAINrlYOoF68H47xX9gJyafpROjx49
HX6oEZXAyXtFNXhlQStmlvTs4MhLhrKCGcsew9KOj8hvd9Rde6K13x+jM3+6RbMAw+XHifN0qGLM
socWH35FWfFIMnulE6k90jOzyUyidj0NGSFHiJAMIYT35SadaABWYSUAZGHRvY2BnNsHQbNveBAp
alUQSERPav41Z1Ea2HUsS81hvMxes7wPSIeMbg2huGZkEdeYUdp2WYLqOhHyYE+HsUPb2l+J3zWf
BrBg5KMoLyJYXzpe6eaM1AooGN/s3sBxBwUCscaAuGJj6Tt5hLHOagLgZMj5a9SMjyyd3m5/EE2M
gplyD8EzIiXASBcepoQ+s7Jk7oadKvZQ63vo6v5lyOW2o0DDs+kbQNtfMBm18m5pTh08wYzeceG3
r1AgsYWp9hpixaHszTskfXaAmbUna2z3VDRHOqkViLXunZxdD7j0ZmlJdJsuD14pUrM1WOGGXJIX
m3wCGCN6dLNpW3queOFmJO6bTADX57eY4JZWKGW655An3Qk7M78NedHvAZVeAz7ojir6pLgNuOQQ
AV5ccFK1pSLo04TEfTD4lwGS41SsDRtoNxsKlw4UVmas/CJGEAkFd1ADFgQLOKIZd3aYzOxtyr13
fIV7p6ErV0N3poAPRsF9LiRimOpyr8fSMRIEWE5YZ7IJEOdt46n+AoDlLv+jo2n8sljqYPJgLQrQ
PDMId/81vNhNv/eR5pIRNXgwFvVpu+kc8MmRHz3j29vXRnczge3BzcdRwjjaYoluTZpubHsa2l7F
NjUamAcHZFQrwk269SCp9dByRov0aiMt1vZW1hUkVA4PBurdMUlA3GnUW3i3NWcze8VFbIMqDpC5
swzX/OJcfrUEjd4BqGQS1iONgEYAxTr1PpVt8QUsqDTIXAiMVUgYbm+k7qzMdOioNAMLfc1RlNrR
YKcDRUddPZRmv2MKMAWafAM7ZL+BMvZn6hs0aDPwAt+2rPuEaOPNwDcPhfKlRwDILcU4QERDs20/
Cuk/pJNc8Tq6240EGxLHMzkpZN4vtzSPIa8gmKBhXh9B/BRwY9uKL7eXoftsM8MwyqOzzsLyHcJA
B4qzfmGjvBIVcWD18oeEhnNAcjf/TUDqdcww/rnlBahjblvWrg5uC+cFSPartzwvaocq06BI5Ybu
q2LV8M6g+bpVpF/jiNSa+tMkQpcAU/MLD5ZN7kg8o7RDnhZPMZPH1BL3vEhWKi96M/hOAOhAz2h5
BazEq4vBrdD8qJ7K8b7l35j19h82DQyQiLaBtABM4PJIMCOP6yLxadgV1btj90c/5j/Llv1vZv40
Ks7irAlFWd5XLg0lJGu3BYEi0wgNbqSGYk2uWfe6oEv2/yv6U4I8M1VbaRubYwS4Q+yWJEA6YRyl
V9i7sW7TjSnRh+jpsJbc6z4VAFqgXEEBC/HH/Pczq6odY3uQJhr+U/a55+UzzeTOAQ/X33+uczOL
7Mi1IimcgtrhaMjyYxrb8daR0vjST1a7ZmpOgpYOGJhY5K9wFRBQXSRJg2VKSkXkhKhq2EEX292+
TuJ6U3pO1gZxlBSPchrHfZGXxZbV3N0oZQybGuyOiGpGIATSJj02IJbcDZHltEFvmtmhbodiQwqz
vmfgRwsSt+mDyWvje7coTwlg1CjCVCmYfhx+jIAO2puY/tyORRvIVOEdcC24rcr94casj9BBaMwX
vH7QVOr7dtMLaN4bkpAgLsyvjmEanxHwkZ0hxvqxHgf0KFHnBhbdBs4WtTArSB2Tvjo8soIkFvHW
zrvmrnKKeG92fC1b1z2fuMuoi6B57Vx1rosyHmq7AebAN/0tpZjkgaSOMQJ6n64p/eouARJ1NKn+
aDkuvXCW+FOSefAcRdc8An8UqoJHoOpyPuQdg7qNszbMp3u9kOCigAooPhTMF+e/tZuobg2bhsi1
vnneuEf28feVm5lC6x8Ti7PvxxHvuozi9bKs7Wg5L/5gHStIjd6+YroHbJ7pR7YOWlfgsi5v8lSk
g5G3Hg1BmvHeWOp+qqaDK20gDQSkGzFDF2TpGuZAs31gAkY7EZYReSxrkSD1hGyyq2g4umzTszio
eLwSX2hOH4IL0wEtD8SK4UQu11UMvDWKgdHQZf6PiDTma0ul2kll2Du7t9yVWFG7IhR60ZtADHfF
R9Y3dTe0HYBdHk12nDjbsluJZrQLOrMw/4Izl9tD48/vM1hoBX/JHf/YGuKhaiGt1OZ/rbCClxEx
EwCQQFvhVCy6pak7IoQniC3GhH+LXPR9h159YgMu8O3TN9+ThdNF/xpnD2TJ0ONZ4h1AT9VXGec0
7Bv1y+CWCNhERSBJ9Z8s4VvjsuLOYlb0cvvAHtvaENG1Q7tu3u0k3TGZo2fOVpKvP5ISyxXN5D9o
rICS+QpLb5OpamK3J2EzQPpuNOX4gCk1Z8dY3YZx4zjbvGjNwK8n+kLjuv3omMMYULzWkK6qEpBi
u16JRLgx2CO0Z+JjEs80LTHv9sRphs8ZG9zNkNTskaoKfQNmgPmcknRjRVy9Yj/TBznBY9hx7WxG
Wopj03HMWkBFVO4Jt/MHnqKEGngKMzqesN0jtE2qDxipyh78iIvtmB6npr2rAJlk0ZZlW2B7D9GQ
bQfQnhmbIeLb3GUPSVTaT3g1kMlKVW1NzK+8CBDbbQrDrB4s1jknDCpEv/FQsp3jJ/W+SvppX40s
3uddUQP5aPYb1eN5bN0y3gAk5P0eCy+GXGBCAqJaY2vb9bCjnGV71JDilyGm9N7npNo2nbkmP6W7
XqjwzfPyIHoDuPfyfMjIprFCxhmCajeorBfGnmT+NU0/3j7wa2YWASgfy2mgI8x0VhU45IV6zwNc
rBWJlZuleRJ9IDFnugXA4ZD+XK4Hk6u5J2JFwgREcmMpD0VrHRXDhE4xlYHizuH2wnQOEPqKYFWH
7qB11V6C+nFcOjklGC5vtoMTP9dJslIr1XXUZp1TkOFDChcv/eLVxUhd3bRlbYVj7Dof+eBHO68o
zLdsqPptodz0HcKI7tZUtvrYGWN0lysybhLS8q2UCIEqEVdveWn6T5iDit9ub4BuwzFd5KO8jiAL
L8/lhldTR6M+maxQ0PQQ+5JtTdI+EV4NQaLkQ1Otlgx0Ww7KOXBcAUs3z4NfWmQSkD6jQn7r5ugT
e99FSjZ/vyYMG0K50v0/0s6sN25kidK/iAD35ZWsTXuVLNmWXwjLdnPfd/76+egZ3FaxiCLUg8a9
aKABRSUzMzKWE+cQ7F8MuSeGVasBmspHoT+G2Q/JM52cbumo3jbdGm3sEnoLpZ5/jc0ikbJL+4GO
rYyQAmplwgApv1DILivTZCDxg7jT6jQ9ZOGQU9UCyCUp6N9dX/DSJ6WPNc0ZSqAu5+9Rq6t54smZ
As6l+KdR2qcmW2O0WDon4I9gvWZSFCWE2a6NRSL1SLvL5BnuYTA3uWgcsvR1KE+CuIbKWP6m9OPI
pqluwnVyfkSydoB6KE6UYy7XW4LkFyaPdoyo7ukZHqSmfQphMlb1xHNoUq+4uqUpXczSf4eVk5Re
m21oX1eRHmREsEoRlYi1qHe1b+5lHvkQYuqxijRbinJAp6bwJveabvuWtyfR6u1kGkS4vrPLnwIo
G50PBrsv5Chlv2n8kaf1qEe3Jd1uV8MNeu8AUDcujHSyFG38/CEQ36/bXXL4KiVkppWhGoCk4nwH
pCyyVAEY01EPG93ugkTd14MEs5AoCHZh1mukG9Pxmccf5AxQXqoUpLhO5/aKxBjLdJRlil7axked
JPFEp42211e1ZAXAOnxmdHwvB/gGL0/k3k20Y+2/o0PlQAy2kcaVJ2V6ouZLQf91uiQymO75pzPy
0vNBOGpHP3z1861fbWFdjcLOCXr4i/N6YzZrVdil3aJ7KDLMgAu/eDV5wYK+t1rWJZJ9BwU1c185
jF34JqjxynO25Gs+2Jo3McEkhAOZunaMRAneqWALSn1ll6YbNv+CcIVMdVZYT8jyzg9D1RtFnJgj
xaEu1Z/q1GAYFkiuZsvC2OQIGjW/vDZPD6MrjnYy6J4TdOFtpD10igrLQod2haMXifaI4i+DmXLr
qg55SFnY2SCFRw0li6eKOuSW0UbqIcEArqdVytp2JSJtnlz91yAa/s3ot5zEYYiC3dDr+vdcZGbc
S6zB0dQh27ZKIT/nbdjanpyXnW1k7qOFd8ib3PG8vVDvY0Ns/vgoIZzkMfgta6X31U+ldKu1PXz+
OXKvZjzEdwQNkd2NNIvkfmxti7frILphvHKnl04/I/6g8glGKJzP7lgSNlZXyD1lqdHT7FjuYwBE
w0ZU/JUbsHQceYR0Stg0j6hwnO+fkBOsaVTojxYzZ89KjA5F27nhz9HzvJeiHP/DsAFdFZ4K/mEa
bZ40M+StDZKK9ApkIOh012a57boyW8mRllYFO+bU7mA86aLkQAwFgT8Qj6PgMW8sqP4DAwB70Wvu
qdZvrl+BRVtUKAnteYrwv+dfUOkHeHmoYR6F1iwdihHJbSC55X6MWypxMtSjny/bUExRIAuXWMJF
ISBspa5P1V4D1WduykoAlqDfhFArX1/X0hGciicsC/2FizRzEOAxLHPKNmUU/hCC8HuhAK7qa2Xl
BE4e4tyDSDQXQI0RbU8SBLPvJwl93cUxUw+x4hk3VkMzyKdNPIxAvOPa7O+Cvms2Zd5p2+sLXMAP
Ypn2BhUcfsCFK9b0uABoH2oUttt9JqpOVwi2Wxq8mlV9nyA/xA0UbVg+LEdq03dh/DyNIZY5iZQn
mKe+APCBvReasNPVo1jmNwqvuI1E4K5Mky9uUa8s93I/p/4bg1K0ksACzRlrmXr21cSnj9QrnTNJ
04eetLPGNU3uyyf1zIw1K+wEiciQ1JirgFvj2tgXmpvAzyulX3s/lY9eIEfUnOM6uBmzfPjHSHv/
dWVbFxdKxE5ExMjbZYSdhMX/napz5Zem/sr0FPBDpoxs3UucBPUQ1JntgAJFyCPfSrtG9+3HcI1p
euFYA4hmeEIzAYZq8+mJrNAg8DJg0Qp44WLlfTwIP2DVRBEMzph2LRdfWDPjnsBVOERQaM3dqlCm
WixHDM57hbvJ3X1q5rvOFVZcwhRJzq4qjxLigVMOzozp7Kqadcrgq9kkJzNobxiKdlTpGMQnojhH
HHcr2zj9sWvGZrG91HWqINV1cmqyX3xpuwLaoBQPweDd6jQIvZgqXjvkU6XKrlprbZ5xyTuAMeNj
Qm9EHXmum9SrYZLlNSJNYrHT3FfZvNcK4NqHiQSo9m9ydasFD+qaDMDiJ56K5DIFPt7/aaM/1GCR
vFIaGYWdUyg8tProuOkLcgMHEaKf3lvB6CwcGq4HSC2I8tVLhFNZUtYOepMNBDst1cio1LyVb9f3
cckIZdcpOoSoj1b5+YLyQCuHkMGeE5CtTdi9mozaER5eN7L01T4amd7oD1+tMJM+cgc1htescbLo
d9VbBHq/gnCvmyvrWTwXH21Nv+WDLXGwkMILsGWOBQ01cStQC2W83R5gHPebYVebzU/ZKzaeNRyF
mEbY/99aZxG3Ab7XUkM9Pg1V4EQId5T1fV7uveKghit38DK0gShfVU0DlR2uwfzJiAPQDXKnxPDr
UKpVHkvD6aSdpq+YuUxTzszMn4wkljKJZ58j4su2FRZ2La8kQouHECk+xBNo/l+krIEs+IlfyHyz
/ketwCJlvsviSn9mwQZTmww7Tv3Iycz5uVCqImPgMI5PbZo7iEg56fhi+Z8GMEwyp/8amd0mcLGi
COQjPmXZYxT87uXbbK0LtHTAsUFJBYJAhNPm4PYyhlE5KnK2gzRLa75n7m3t3aVkQI3+rhtvtXgQ
xI3ob6+f64UHk+eSQIw+DWH0nLigNvOgcgeIxclx5OHGUG+q7mdp5ZsAHHE1riRYC2EK1qaAfdL2
QfHrfLeo2FZJbPAh4dk/SOkPNfxqMZ2ct7+19Fsc3qbufzkeHwzOdq4fzJZmfBifIAXf5vnPqrpJ
UZ68/g2XziBVVI2O8RQI6DM/GFn51PZso5PWf2v9NyH7Y9YrTcI1EzP3o1cMhcLBGJ3GautZEgzq
N3XwH8KZiaqEBG6iEqPFer47ij5ICdlPcUrNaicN4iY37wq5XvlaC+4N1wZJGfRX0/TO7Ay0gpsD
Vq5KpHbbjaIeojpmquI30jTXd2XRjgUbNrVKJqHnVSZf6Io+Sym/qlZp14Nlm0GzSb3BroTv1y0t
bA7zSDg4EIWMbM7BvopWJ6HbiOWpSKNNHv4MKHnWqbzy3RYKnQivfTAz+3BFn8qmX3csSMo3fhhS
nMtALbaOp2yjoTlAW2t3hWIPn9dWOTc8u0RDKaB8Arf9KR4jp9MfE1W2U/nmP3xEFXUkCCCnKGxy
HR8eeKPQPD0b2a6y7W/boNuP/atbrjjyhTcP9UsGhakEQik/PxPk24rVG5y9LhpuLC3e0EhdCe/W
TMxuKt5UaQILEygi/wKF+VumQvbpT0WFZarQykBwLibwxkBuEjP3i9MQxoeySh7lodip5lpQ/DdZ
muUCZ3Zm+x7HMjVBXnBUvqPhlpbk77I1DEhgEuU+MgLpZoQY3lHqwNgOWufakWuYD7Vq/FFaUTsV
6Doe4CtvX0cvyuxQSOGOKdRw2+nGHyEPG8YEB21TivnE5pfEN6Xq/QkbcotRFV70olCdSkGrpOrN
r0Hb4o0M9csohspeKAzrANup+zJmovxgen78VZXSwNErCwkEbaDyP8ioxjdF6hiF69pSKQZOKDWW
k1pjdvD1tNwVPvrAlWeqhyEpRnrXWu9QQ/UOMgCWTZNqGdPQgf+ShVF1MyaI6fmdpH61VKTIQa0Z
L3FjVHskj5pvbZE2jqvrzdbzS4v/aolPPmORd6aUM/ppSt43S/R0+t6w7doq/ScaidO/eqEab7Ng
62e3MFtEt0wTaKCBLaRbMjW9jeICvBh0AHZvhKKt9bKwDyJddIyhDDZDKgM7jwvgh426Ju+2ENuf
7f3k8z5cR91Lw9FK2fsi/JN6W/SEbJERpry78a21d2chBiEX+kthw828qAh5RiWJRejmJ7mSHX04
FcI3ZQxtMFI3oXUvrcFRF24oBTwadJA1LSCyc0tFEUJVs1NYGptQCh7Deg3fuGyCUigQGwMk9Ozr
JWMMz4kR5aeuGNtdoIbCrk5Dc3PdDyy8cBCFw44DmynVpXlhwA8koREbRg69qtY2gZGhMFqjy5G5
wj0pxIq1pRMBnwj4F9B4cLPP1qRyYwMkb7CG+tUoHyLIP2vx5Cahg2DjiotbNga+myIOg23zQQA1
SJUqLuP8lBY3cfyqEYV4Fs3jorQrc3Wcfwps5o6OWuD/rE3b+eGwC2bvoYGDtQ7Aiu+OtidsavPN
LE6e/qVI3jwoYts11sWlU08jD2QK+HzY6GZlHcnvgAZ1VnZSU3ge2puySWxXFZy6PwT9PtFL5/pp
WYhSqM1ZSLfwUScy9vNFDq5sjNLgpqdq9LbCcN8jjCCvNcFXjMwBZrVX1o3QY8SvxDvVC286QXoo
3PHzKEDAGP8uZk7AIBV1n0Gqnp2M7K2NnqqxtwuyozViQnWKqeYng4yF2J46+cRNOPtovucJPC/Z
KVFH4+CqaF0W9BactEBqQVN6YT9qgbCR4b6li1YENpQMid0HunRb62V9CuskOCh1E9wnEMQ5jS+O
dz3kstsRio/nOlFCp88V1QkGkWo7AqEb2atjJ0NX5bWvNWufBt1oy0XBE1DkP/M6+NM2abjveqvZ
CqKZbLzC9JzS0oqNqMGqlA+Udil+mrCtyqkjkYvZktydVLce7DRFHLtK2jV+zwXepwlMCF8kAH+q
FnN/l0de4kmxkZ5A+oEtSwJ/nw8B5N2BDi64d4fuUYoyc1s04lvYRgm86PpJ9MN4M0kK21KaCjfg
f/xNkppfRFWNNkrjhRuBudO71mtejThbK+gscHic/+ZZ1ibJSaVJiZaeQBXt00b4ZtX+nVtI3ywh
2JVK66TlYFtqfwCPcx+6wNnGtZh36Zn4+Nnmp8tyowqNkvQkjm+CcKsgmf75O09SAv0j+dYlCFi3
zKTOCY1OWZFutPEhT54b7fNzcPzpD0ZmHzJrBtMEjZKeku5H2NzA9bVtinvVz3agmFYWtIA9OTc2
+2SmlYiyBZPjSR1+VMIdbD9OJHxN+ylOes2sJ1HLdpX6TwvJMUNOobe7/kEXdwzsN28uJI9MWJ37
g3HMTLUxdfyb8Rq1b5axkqAsvXt0LujUMtlMH3r2KFh+7EGRwt/Pzad2vHPhtguzryhz9G2y8imX
3h8Q+tBPE7lDbjX7kmojK6ka8f4YU9k28za9+OJ1t9XwK6sPifZj5cMtNBaYpIJGEhZUZhLnnrQY
gwiULhsXu3Vr610ut06IYtuB34ZaRg9QwdeYbBnT1N/1illtCBU7pO57nUkJIT5YginZ0B4EO7NL
/FsdCchdpJmxA/49dgQ/V327EYv8pcq17ouk88qFoWU8VmglPItV8cIYSwQZT/2uDXHzksSB8ZLq
iMiQVvc3vRQYTqBVaQFrsJltGs/qfpVBWDupWLj7QXeRVa/bzC7zMX1J5K76PESFGIC5Z5RSCEup
kp0fLXrdei0LTXHClMOU8JC+Vtarq2Yr+355hDm7QIgYamMvYDk8t5MFvF+ZHgcnNf7HSxLb8j6d
yZ8bmJ3h3hj00vLS4DQE3/T8n7YsHXENwLgweDwZgS6CqWNgWHMExRAOfi4Ugk8A0JKZ0JCKDoX+
EKY3jfuakJbWKNlaPxr/T6P/Fqw/aXDwm11UVisOYYqazgOECXOOfA6X1SSCnN2izozTsYZY6NT5
6a6oRTtCg8LUfjbqtjFOuniMs+frN2lypxcW6TrScYRolqrt+f41GWDvqlOwKN6aI30Xu+3gmvr+
aSt0G1WRf5hOYhDy3IqoumJE3kGM2ClAx++s8IvRHZKmWAn0L70Qiqof7MxCb0kRzDad9ONi4Qfl
GUewTrKVbXQrIOD5IWcr5D2X/vXc3CyJkU2vly0Pc6LyPQmPrr8fkjd4ZkNlWLlml5HwNL9Mvq6D
e7nETUt1GQhp2oNp9vRdE2nPEOkehGyN6/FyQZihM8zENKhw3Pj5PuWhJo5jVEuIdqQHN6n3Qpn/
lmCT7qDyK6pm5bgvrgpmSfrrgJMvEtsx74dkQDnqmAjtrRa4tpmKtij+un74Lg8F+TeMM8xn46Au
LremFJB3+Fye0u/vwqJ7rowy5mUYf3WudpeO4xfTX3t5L68VNmGwnvZqArrPDrzvtxaDDLF4FJPc
t8coQaja+K0U3aFUorX05dIHY2wid6QKAV3H/HahEzV4Q9mIx7T/6iZvCWiz619waZ8+GphdqyyQ
zHwMMGAO+25SRxdgG1+TCVw2QnRpqNCB0a0/P3uyGSajXlvicVDTTTHWzig8q9XmP6yEfgFyGVRu
L3AlmiEXCvy/4tEPAt2GQVDfgxpg+BYmjZXDvbgrU/QFNhX9m/moCD0L2RsLk2Mn5l/8MPuiSfHa
K/9XV+3cfbP1gP6oCoHquGh/KGLXRRCIsh499CBpwcn54n1RVK8CPBmGNKqOV1Z/GObIbd8PDq2e
HeiY2BX9OL3It9e/7tKSJ8w0SAFcPZt4voXiMBht42rSMVT85GD2WrIpcmONb2kh15ro4XGFlDro
yMxrD76ghZ6vBOIxQCtd+pLq0d4H/is/ykF2PwEgtNrdtHHvZONT2620oZdcJJAkhI1hY4FXZuYi
KT5neSyN4zHqkbyx6VaXjiZEzdce97xrZTG90ZShXXlplvwJpLXSNC8mQlM3K7ekVJurRuIGdikM
D4wbjA9aRcyb1VpzS4jfrFB1LdmD70Eka5hwg/NyUjDA1Fh6lXisJH2f1OahSm9ifRe6h8+fmI92
Zpd+YPJNy4ZiWpf7fYzKA+zNX6+bWNowwKpcbXViQZjHdkXk6qMlDSNQy2yv+eGDJrqwMrf9Qyxr
d0xfRytv9eK3+2Bw+u8f6n+xL4W+KWIwrb5r7S308Jt8eGnVzzeKcVSU+mixTiDc+ThzkAeBp43T
mehyh+HInCnwMHq//vUWvPJHI3N2I1B+pRH6GMk6qWdOXN3midEwk7YGo1w2NGlIGgCZAMGdf7VQ
790omR4xqz5Uwm+3viu7l+trWdgYwieoWgijYEOeH+pMQmxHEOSRIaWHsvoOHUzka6AJn6+bWVgJ
AM2pxAecb/KG5yup0LAYKl0djwoSiEHSPdS9uy3KaCWmXjKDuhrP2DSYDb3HuRldsCLPN0Nygtzf
CWV7TCCpBaK/ckMXzeB0dGi0+G7zCcGhMyhoNx0frZX3g9Duorz+Dg37CrRiyanrKkO+IB9gSaEi
cr4cGHqiUk89bo1lubYrC4OjxMENGfYuqpTahgPxkHrSjZ6P92mZ/Splq7Kb0PtyffMWvAU/g93j
izLjOXe0ve4PlFPC8RjDR9bF/qOgJV+bUP+muD452LCyiQtAHYb3ISLnGYcl44JjqwWc7AIyH49a
F8q7MZfC301ptYeArt/GL/p2O1hj7KDbGn8vG8YWM1ftaMoYDGNdX/nS7SDyp1+OQ4HvdbYBHiTE
ojD9komFtYQIZ3Atpi8ixwiP1y0tYA9YtDKNtwENmUaDzvd60GgDV7E2HmU9ax58L/oWCT3qI2PU
+PtYBxeFYq1+K5Zq5dRMBm8awVjTeFqIVWhdEJyBnYRheD7Dh757biSNNB77yt8qZn6qlTVVp8Uv
+sHE9BM+PARpF6ZppSCtTXBp6/2Dagmb0ougqV4rZJr8pVkYOGHfGUgCBjMRDZ1bskKirlYOhqMU
55TAfgSxuC2kL4nnMYn9LLWn6xu4YI4NZOMYghZ5Hqb//nFhSsUceFoTcxXVvpRLBoXbjWW+yFoL
q0nhtLK3uW5xYbcIpUGCSxPXBUHVucWozdF30OCmTMffEWWDQFmrOy9amFgciV7JFOdAIimFWtFM
M+M4xm+V8MfKPx9RTfIf//v7s8OQF42k+1YKj7PZOp24reCCQVQ3Hz6NGCGhnvQ2gUNJEwLm/EsV
biOnqglVqFib3/xEPhhu8/P6Ziw8CWcmZqctHGQRYUcBPjzLeCvaaOel7UBfpj982g7OCGoO/keL
cV5T1hnBTqtW45jlVHfDwvHLe6V9+awRCIBBk+r0onG/c7c36sgewVsvHSvgnpSotpkc7T1fX9mW
y3cFM9AvIcgKVA284vm2mBSDs1JibHnoEY8SdrpxSqT7OtrL4uv1BV16nXNLs4Pm17oYZSWWhP6L
VdwmMvOzwSmLP19rO7czc+K5HgpJFlvyUdI7R1WemiK285rJlBRdC8Q7tp9fFuHO5N5A4F3AOkwL
QE8MV/bRMDwkQnzkqh5aQ7LlcSV8u3QEdEv+NTTHLWZDHpviZMg15W3f/Cgpw15fytJZoJwyjflO
XJfzUKcDMMQ0FTMtOWJRoxqFthx273kd7YI2epfH7vt1ewsrmnAPf2EqCiM1s5ddKOAIaqS+Pxqd
8TvWk5vGWCNduHQJE+ECkTvpPy/73ISrDpXUKBklKO/d9FOqrZs22l9fxkLYAFkK6T6MM1PYO3dt
cay4cdOSWOX5w6ANu4guipjqqGPfeM2Dl93GbXKTZ5923BNFC5x9TObAAWrOzjndUNPvZbKGKrIc
f2x/dYW6FVP1B2OLK4HR0leECZCRI8pgl8wViOwkEhopxNrWIW3/dNKj4H+9/hEXzgI79K+JyXt8
eLpD6MIoVhSE2bWwibrhoaqilY7NoglKUdQ/6SdcEKsXQiIVkRAQ0oYtir5Z/SiL3YqN6b0/D3jY
FNiAkF8gXeDQnS8DsJ0y9hXLEDoL2uD4KSlMR0/aHzGzUxDZtHZQFSuOYfqbM5tUxCfeQRolMpq0
5zZzWsVyqQn1Eb10xDnRAgmlzE7r4bEI5UfTK3Q7klQbUo+VNu7CB2XwhlCZjJJJ4otmZ++Xmd+k
Da4PjKHvOvAiXD8VC2kIdKIKLVUmRQjK59FwJgoUtQS/OSpg8ppsJ1b6gygcypo5rfEg1f4Gov69
Z447q1/r5S59VhyhTsGQ3G+Odx4UMJ6WETfHUQe/MmE74+LzuQ3bxgIh5YPZ4YLaHO1qVMEjcuQi
MXc1p1Jq9BvFMzdjvHJIFnw7DS6yKEh8aejP80cPmGqXJGl77KrnSTciyn96AtG/6+2C/O36ri24
C+gyqERSz57g4jO/rqqJrqY1myb7xkHv68xJwuw3/CArjnfJDkN0AHK4cJNi5vnB76IgadOqao7N
EB97Lzi5RflsmGs9rqX7BVu/rEGsKJF6z5eTBbHUBW5zFNNjFv6jtt885UZq7nPNMcMfRrq7/vWm
6zq/zuwRFRQifhCP84hMUMoUKHKD9HJopz4Eur+SkZLCWjy2ADKZyLP/NTRd7w8u1+om2sNqMpQ8
Kgjeqml/P47uQdHz10JpbNGrn9Qo2yVgdxw1/h2C7WUTnOvLXSiw8DNgAZqE9CZcwHRyP/yMSszN
sRbxIqnMDGRdP3RBSn4vOqWm086pN3WSfBPF6L5qU+TkxOoQmMrL9R+x+M25hGRyoEwvIp+8k6wy
a0JObKPaSXww25NhMJy0hmX9e/QvNhc6Im4HtPkX8UgLGV0vuFwNrTMYukzvsqF/yRHorCKYI8RB
3yShugnSb2btvfeQqmVaYhBLpk4pmr+YKNjIWf/YmN6jIUX7XImfjETaVuIafGLpak2cwFPrjlHn
+TvWpB7FmIAPEuuHrLiPQFCY0VqheOH9gNaA8pLGUedRnn7Eh50fIQB1tTQajlkUOAUBOy2E6/u6
cHUn9XkeEAZWJhLzcwvMi3u5WHQ9s5KKYwCpHYpTPfxStBdffHeHO7P4ct3g4pI+GJy9xV6eWchV
ENIWwr1Qyba5pn204MeJkhh2BYtG4DenAPbk2syMQmyPShl+F0ZrV481pHNg/qOsYmhZ81eS3YWr
8dHg3+D3wyapahDVQSm1aMQwYN7vgH9ClfJF/Pzs1xT+/W9hfyOBD3b6LGJiJcZOZFoP4mDelj7M
2la5u75Ba8uRz09EKXVymnZji4RxZDfyo16+pO1bb2yvm1m4P3RxdfArU0EfgPy5mQzOHYC7TX9U
kUmv5N6OqXhVK+/s0mGj/K1NwiuaDt3EuRFdHf7fYUtBHlfRc5Z9vjjAkCY9UxiFF6D3qVlrguln
3VHXoKNRA8fTBzsynsURiY9mZTVLnwxSMeITsHOQkEx3+cMB6GBeVHX4OI7N+JZHcEHeQ/RwfVeW
3MEHE/NhYFqiDG+bbXccq2APsLGvwVw4ZXYX5/e6HjBXtnIMlk7bR4Oz0KFMVamKRgzq7c8kvuuC
+6x4i6WVOHz5y9EXgDCLwtpcCRXdOjUdabkfBYYHhpQmoj9Nta6NNC5+PVq85BhgQy+mFZI8QFDE
K7tjUYrdXdS2xYMFvYoDpWV6Z/QQNSSN2B6MarAOfjRoK45oaZXECYiCo9UHwHL61h/OR5WBC6IF
Ix6l7G1APleyvli0MK+fkKVcfqIrgLtgQv9cMO6Ybje4+dhI5KEHTyts6FbT5n6Ifw0I6WX6T9VM
bSNYK/IupI3cMcqSxOYLjMKFqvaNqQA4aqQ3mH62OaqruXxnpRu3lJwJkHl9mUvfkrF7EQ4j/v8i
c8sUf9BjeRSPNQBQB0cSP/a62j6NuSCsfNG/edIs5JmQIIy4AM8GPDj9lo/7JtBlEntKMGY77Krq
KRBPpPq7DO5kDS5UaXQYgbGVrrJLRm4EcWeIt7oAa9k2haVHld7zDs3tX2JDmz+6KYo1iUlp6Vwz
YcT3mARCL3JMM7eGtFTAFIzq3q0NJ3OlJwVCMOJh0PH3arDXqw1dVQC6PzX1JipOkRs7ao9HV06o
oOmFv8njNUb3BelaCw48rjMZ8ALlb2WkbmTGojiF52pybwWmzXS8KHSIDr4LaXhiEK9gfC8x7nuo
S7L30U/o5rR2PpZ7V7FuGzjShNLbmuFT14Qns5Icr+pWfM/y9vL5pgIyQ1PzZK+KUrdNJba3YMrd
9O1hfBTr57EodhJRa26S/Llbq/8n0XZqep8ot3l69HtIkuMU1sJyW8a6oxk9AHDXHgVWFZ4+fdZp
PxH/TSUZGijTK/rh/Lml2cH1Z9LtqtALHDLZu/dSpdjq6bBWC164xiQyYAyoDFCymKcyodcKWlmx
ZblQ5fdRlQy7PmyHW21oKwfiourFjJr8uRQs4eb6Ihct/0W4k25Tup3O+IdFanKkSSEtsWNnyptG
F9FqeKyGx7T0dh1w07FcudUXD9s0XAXlEyeTWXkO/7m9YRTUTowkak6ZxrhpE/k2jbfG0UY3OAC4
X5vSvXBYM3tz5w97VtVZXX3sJhJnxv7sVPQfYhLjlYVdxNeToamaRiLI9Zvj02NTBmfa9c1RKlrd
qXTPvKNwrdimELzKLeP7QInXejALi1NIPREDIhHim842r9KVGLKAsTwao4+2dxE/p/koOYrlSt+v
H5OFbZtYupBbISxFcnkWlpqJTvctSLHk6j/TSn9iiPfG7eJtGzdrZLQLq1KBZ9Ag42GmHztbVRqM
kuEVWnFM1FPWMF19Ixov15ezYmKem4BoMiBSwoQk3FaeZxfSY7eGOFu0AYEnfKHUjHnGzk96QunU
Dwo3P1YB/JOtlrS8znH8mLij8fmzR20aZBuTp3y1+e4kbk6yqofl0WoTLbGzWuqhyS9kBruJGbPa
jw96MwYrfYTLAsxftzjNY1A+ti6kTqFWbwLFy0ugJbf1cMzdu9x4MqTXKntSqa3V36PgyS1ukjW2
I5UvdxYYTHZlwgIgYpzGeY40NnE3CHJWHpkUjG5CwRgdKDWElVDnMqLTJAYo/mrYcsMuJoAKI+n7
Th+zo9fUL7Ekf2tlyYHteuPG0YbuCsS5Tb6RCm1wLF9cyTguT4/8lyuZGi/oAC7e+emR3NaIerFL
UKhqN5HogXoV7bpZOTiXX/LMyvweqEqSwUOAApWViq8dWa07rk3KTz/0fLPOTcyuga/pjH10UnLU
E3junxv49cEn79XmofF+5P7R+HRDiK0ClEB4Si4IIdysDFqGmaorQpQce2lTyoY9+mv5zKWrP7cw
fdUPb2Yity2twSQ5IvO862MOReIf8tDYS7p7PwzJ83VntbBJUCROcwx02Yl5Z77XDxod0ashOdYZ
DCZK5ETSWil1+iazTQJ6TKyDABDDT/PHS3Qzswv7nhVF7l1vBd+9Mbl3tWYTJeKdUDN1rcd7VWpu
fUnYSmPv9AWKWHq9EnFdBCNs3cefMfuwipFWVhaJyXHU2sgJgv7Jy4ZtldV7g8EXkA1/gnJ8u/51
L0el/hrVeN4MGJ4ukMGZr1amULUJtL5IXlrxwa+Ce4b+dqUc3kH4udVamFr9wZagfVKq0Yn6kEpy
CIWF6IhltC3As634noXbL0HLBM3TRHR6cfubxqr0URbRqx5KWy2ODNVtUFpesbJwNbEy8f/AQgat
4Oxg1UYmdINhxMc0uB9Mpimf/PDZT2E0LiO77p7LT0uTT5+a4AgOwQmnNm+IALIRxqQNk2OZPhlt
BaXqDq4SO/AfyolLMRdJO6LD9f1d/JTcG5ERX/B5c7inIGRjG9a4A6U4NPF2kGD6dFdymRUbc4SF
l8VNUuusyyfXNxFkHYIfwbjGA7JghYbsJJcL1GLK7s7djjlSYNETIz166be++BYlr5H8+umPdWZi
+gkfPFs98duKJSZ8+R66/IOq/RTCZsXbXMaSgDI/rGMWkmetHEqMMKXHWvpWi8leSSCv9gfHi1Ym
G/66+plbO7M0+ZsPy1EDXRmjVEuP+tg4UfTbiBM713zb9XfoZm6N+N0oSNJT1TG7Yp/qsa0n+7Rz
nTF7gvPXiXnzxXsxGW1duC9GqCKzN0gUna41bMuKDkOEcqRc2H31J05vZIRmgvoFFondaG0Zq7Ut
+Q+6L3YafYurgUHalNxxUxjSxoM9DCWyvan9FtuvEdQ/Ufg8iO89+UmdyfQ0Xi3/QZTWXq6Fp4Sr
wB2c2gD0Nmb7G7S97MZJmk9dBl3OtpUWrly3ZQvTtJ1MDH/Rws00JJR0LcqPstQjcQWKztpeP6ML
j8SUlv/PwmwNoq41vSpjAZbAO9Iu23P3PI+2nu8Eodtazft/sMcsMCoSJCQIXZ0fIikSY0GU5Qz0
R+LkXgxN+1HUd3nnbmThzvs0MBRWblw/eCCq/+jmzuIljcRErTs3O/ajcqdWb3Gyxq6+uEWU/ZkY
gxwfwNb5gupBrOHzyDgE2nc1fs+ilXhl4X5rTLtNyQg8Yhf1ViVuRlTKZTaImbeseQ7kr3FBMWlt
Qn/Nzmxj1I6YJXAl7HCxAqPZF82daz6O4UqeMx2omRdhPRDesx28xn+lrz54ESkJFMvLWA/U5rs8
GTdwGd60lbnyGq+ZmZ3rdMwTM4Bc6yi4ezNHeizd1OH4H4ywhimS5CnkDJzv/TQHJlaqlR//D2lX
tty2rmy/iFWch1cOkmU7jmLacZIXVKYNEpwJEhy+/i763HMiQSyxlP2WKlfYAhrdaPSwllu2ofAw
vt91+5alu+s2s2y9vGWoyGNQUAe/GaBozsUAVJK4ZpY2R2LXftZ/dBPADN63E8CZt57ya6fAghTM
CyJ7djE759jEyIiVN8fJBYGwDuTHEkUMJrwDwCI24tM1y8EMDAJlCygNFy32k80aYdKsObrdqwr/
bhl/sW+nApYfcHLU5gTsczNhDXr4ldAVDxr7aoL/p/ldbwHcr2nIwpTy0n+6DIdIB6EhYirolDRH
aiCJ3g3qXZqTELhmSGajfjAnL9dPxKqaHNCaIOWH+EXO9ip2kquVKBvQRP0s1Z+aWuE1+0OjP6+L
ubgcMKC0UCzoGpKoaLOWjKjp0MpkASb2OGvuo1NqPgjTOMnjgfT7JFcemOFuRDPaewR5dtghEzEZ
EhJADEY1QIrLcref5hrrO+oMA5Naa2tBxYHcWdlOsW8EtSMlL2mQ9KQ8kMkBfNHUVm9uQcTDwAbA
+PSzdw8OuXRnFnQOBcKWoMwwKWJ4OdsBH7FDD4fAXz0R2GPphCbP3zI6gNkosRUMX7gCtKaKASIO
pseidmjEZ95hGLgdIkzpNfe5zeZg7DTh9+Ok7ZEztB8MMRShnqb9U8cK52uOWy5iYA6duk4PEpy9
OttxIIdwt/PbPK7GR23IntvKObwl0ZzYB9dpgvxZOSj58MlW9EMq9DwCjfwc1bNA14em1r6D1rGg
160iSNU692c4kTBL8FM9pgKqTHfqoG/5s1qPv5loe58UvAlYPam+ruNdnRQV9zGuZewZ5uoDMQ+v
hqJ0odIY6HfxeL3jYu6xKKoHaddaQaVa/GACtCgrZ3uXKrOLgVIOsqmeDIGq0d9Ol49hM5V5pFRd
6deFoaD4mBC/S0m7UwTg3PURf7B6hYU8mSp/MlrDr2sgq402Gnwq1fsN2KbSb4rJ3GEgDkRdrpkc
Bob4o6XEDI3M0H1MLYA8N9emfT3k7U41p8RP9FQPRitJA1WA+ENpUgv4AHN+V/cz8Q0LK2Q2gr/M
zvOwxE/+YjlWct8XAkShvdfvwAOofESnGR4YxJ3R2pSyxFdSe9xzr2sjdbTFg8eTGtZlGz5js3nH
ppZHSE+iQabKWXrkjfFzGi31Kyr03aFhYBVKBvBojngobkSCl21isAv4SgeZfpj8RZpONKB50kc7
OzpTc3C7Bx0lBfqYVmkAtBG1Kne8/WK1rwN7rJ1Y8/KNR9mFs16aCA30BKABD8wSck0FGY1yFFwv
jsQ59kbqC8yPX3c2Fz7tXMI77NeJtx7dqss7A+kKqt8ngNZsksRPVSOswK11XdJFbCBJkrw1nwwx
GinWkigz5jnsyLQqvE62+qpWF4QZMoCFI5t7QR6r4hWbKRQJAYaeBr363o7Plfqr35onXdUMKpTw
0669NO+c33ImoZzPgIw/9jRm5RPWvqGYd1gZySWj7QQxztJ0vjTYn0uYMQtHBNhRjglvH62x8UFF
/qkWX7llP1qW5bNK+VTbxoPDnmpnDxTXfUe656nZqyoo0VDWQMznFzaD8yEfitYLGQeyHV6OZQIe
6zr15ykLBwAUAG3Ud8evffFr0FR/MMdgxuVW3teCRr2b+4D3o9kTHSxcr7lvkheKMjRpPuqJ5Zt8
nwI3tDatZ23kG9aHSgnWeLkHuOERuaLHR55JLCcu+klk5RHNqfoD+FIJhqmJ6dupOu6qEeVzZ/F0
AFl8db3hiaXgSt23X820CnPLPqRD9dir30FH46tO/7vGyKwP/C1QEN5nRbrbzfn8hNGYbxxdZCQF
Yjm5QzJpCHU1AxbJqBRhzYsxRPswmEZSB4/uYkAHhMW+gydA8Z1ZAfMXbdFzgrlmOOLCCvicp4Hr
AT8QvSE0zb/MUzKHJdN/UWRVA+K2QLigHzntHlJW/cTws7orJvDTzAbuPFrHutpwgAiaIuhaD5fM
oL+51fTT1AvzzssczL7mSY58osjfOOgsPhiY8bhjbbfPjmwhTL7rPPqIzCc129DN1IM3P4iMPgPm
1907AxAnylbLQxXU0RGoqL40qjb7XT26fvHTqxLcdvdGvnf0w2R6gWfsWNIEM4C1J/Nnn5X1DqTu
pq/yYYzAhVoGVln6hESUHoYS3ROKA7qXIQVm9YCh2EYJbP0n8wKGSx+dGKU/jwYDQwz6yRteaXel
lqPV1umMf2qlbT/SuXdDohjmF6VVvhfgMQsKJwPnM1fRXkNntveM4hfjHPcVJXrUtYDOn8yZYl4L
DLcmEW1QilrZkbn6KfoRneS08qImZRyYZw1ocO2m8VvTGgB7bicYU1HTD8XAh2gAFG/oaa0eEAEY
sS5v2cfe5Q4Qqs0xzBSRPKaidUOty77gCs38ueEj8h15hcZ1kgS6YP1uJiL/glltLSo7rXiqOI5s
XzffcjERv5xKFmpNNz0aAxruClL9QPinBf3kfC1zCsh3im4Bq/H0iBnovXC6PtnpuRVDcbhsUOC7
70zBAqexxzu05n+aAGQW5HWOKXazAk2gNVUxyRy6HzPvFV4lQySG5nPCdM2nfWmG7jDw+xm93Ee1
I+4OgYH5UJoD/WoMlhN15YygAnzlCNQsbw5V1MW+90C4jSaxHPA+Mx+c5n2uJ3d9o1RZ1NOpume8
dA68QE+ILrgdKI1r+LzBHHQ/TOYjYYXrkxE8qomOUCpFQODzIav9SgH/H9y0iFK2AGu2bSP+IV4q
PhS2MaR+Nzt6lCGFEGkcYP4uoP603U4MgwDv5IyshT4mHxUoMUqzNgldRYEfS90kyOaKobClODuu
OLBVDQQbOdD2Ak6KZGcCUuYuR4Eo6MwJ1L2gY/iCQmrjexqoqHq143vdycGBzMc2splrgR1u6vWw
7ZIhqKo2A8yTqfqlPaNqnIxdwKwc0tO8PyS6zgNVSUc0B4LAvqOVcRi9tgwUUWvBZBQkmKhh+plg
NHSoeC3Hug5SYXy2Abnrd5o33ZsuPFg72m9Zp2v7sdKAV+ek/zgm5WEnhj4YLCxH6aePZVsrganQ
NPLawnxKACrjmyUdQkrRlNbMHouQOtF8AOq4+6lS3FC0VfMhr3Lj0HogvEMCCpaojUUEZkAtwvuq
9xOSp/dlBXy8FkGv31I6RxMYCfy+ge2WWSN8YBqB7qlIvw+K5flZ5lT3FMv1M6Wddq7alndIzolD
gTZGhFNlwEyPhqqYk1AZUWbIhhbYoYZVRW3NnTtE2/YOczpbWeaLhyGuW2CnIfuEyRwQkevnV2c5
5aixsLE88vqX0XUBJiUiMv+gcJ6btLNrYc2pLCkQcDoKF+oMyGj3j3qv+hPC+IltBQNr9+DJgqQn
YaKYYEKsIIRbb04ec2ejgLR6z558fwmqTqJAtdNSvM7wfWAA+DB8b3y5Pfg73SUpmZKXo93iJgcM
skOCusMtpKohV35cl3LJMn2u+Pdut5N1NF7RA0wGoyqsVc0oM5XF7oGtzmrXiFybCx85ZXDUOmqB
EphigfscbqnCyEmEWZrvTVb81BL3CwgEtjS4ekwWaCJ0swGRVx4XK8zarR0PG0DJ01x8qo2vrb7x
WFgXgVIYXvHop5THxYpqTnqYWwnMGRQjSO2bXudr1dZYwepZAbgNniNIvaLR6/ysdA3uAkdh5RHu
NqrHgwHnel2N+loMj+z4/0RI9st7ivRVn5ZHpMLskLf2dHC5afqtju4B0A0ke8Qer4g4WNDN9fAh
s8fizpoGHuqsTRCsMNefteSbk2FoZrYwqN7wBMDJOUVYlwJJcmrGNELKw46cAdMDo0um0BnAwui5
CIiJ5mR/Y8AnK5LyKyMoAlNIxwwVypID/9jzrTrRmocAGgwqhO9FYMnAHJHlY4YhjyOzvne42uzq
oOr5hmLWVf8/IXKrhQC+Ncflidq2lmmoJ4GdjiJQva79y5acxYjB4YGAf2HzlSfbyqwamokrxTEj
1UNakDAz52g22HPRaKE15hFYze8zojqBPo9RYiOHZFbR9R+xaksnv0E65I7Rdz2pwbCYNx/thKHc
+jqgK+m6kNXt9N7RVpCUx5j2uSURitbEyS7Lo0WQGcMzyrDaDRGr6zgRITl2M890JRNteVSRFRoB
oUycexjvv5QiVTGARSW6WmAh4NYNQLIZiNTb03F3fbtWvcLJWqQj7s1tx4ldlUBUfMs8BGDmvVe9
ZMnGXbghRi6El24Bl+KgURdITk9jpfszZb6p/xiNjZrMhvrl5jqcfKUZTKynNQh2K0V1Vvl5fcs2
1G/p5ycsJejp4zXW0mp1JDILD8UUQ3buBk7UuhiQpKMjFkVNeWqzgJgFLrnEdMKHeaagVX4BusX1
payr5Y+MZTdPrnY7GzqDzE15FLrts+6DojgBzafIRPB8XdK6Xv5Ikswy7WxaTwlWQ+avTFXeuhnJ
yn8nYlnsyWKo47WT0kNENc0DGkbq565yNrInizlc5E68P8uQ8kelNnm5aUMGeOVfaXs0nCEaza9J
+ShSM/BYEhjDxsjU8slrIiULVco6awZM8B6RmXsovD608AJVazf0lOKV2BSlVI0crm/l2rkA3J6J
OUcMkFxAkJASGFWZDivKtD2pcl9Pn7wyovkW3Oq6HFTPMUWOJhU5FVt7A/Xs0kUIjrJE3xdoJxOg
Un+s042uybXjtyC7/VeQpLfGVLreqm3cCupj6/CgnLYG79fM9USCnPMlrYo5QB0SOuenqr8ZzUMr
Ng7f2kk4FSHdn3qqFTVKMrChaicKhN2N98iRkO2Vr8D7CZr+1/VTsLpp6I9CdW5pNnUlg5qRPhUO
ilNHId6s3sZbeAMQYe1JieAKcAgAEMCstHTFeaJTgP5WVMdSA9CbtRfJ90RkYe/9KMHJc30xq5sH
UK0l+wtgIrkAiLwqHvCVXRw1owqJQZHmOZblD2QmA2W420QfWT0O4DdGRzLq6UATOHdGZg8i0tTy
imOVTn5Fn1Wl9Kst/pAtIdKp1lPXU4AEgba5qX0Vgj/lkxVo2lbwuOb08G4AaryJkdALXFGiV6Cw
MorymE9sl6GkVf1CazA69Co/8YqAW2U0ZWQjYl11DSdCpcMHlN+21Zcste0dk6kIJxrWAFyyjK35
jNVNBEYxhucxWHmBjtB6niBiORid9mRxJDP2ab/hfVbXAmQdVE48AEvKbm40u6qrVbQ6l3gnE++x
bTo/LT667sv1M75qsBgewcAQyieO3MWl0olgkL8vjnWjPY7m9KK400Z8tbpbGEVCAwfQjy7gvoGn
lJqVgqZY4f1Q2ecBjGzd2/VVrB03DA4AyBxd9kB9leIrJVFz26W4Y6dOPdh8wACYhzzy58n6pxpe
k+bJ6tlfHLZTkca5taLopHQMQ6fHlDaPAoDf9gwGa1e7b0f2en11axuIixVtATgMwCqQrnMKbFYB
pnWE9cjoT813gxtIPobXhawdBHTvovsMxJqwWkmIa/DJ5hW20CXVJ7W2D9TFEO91GReI3CD2xZUN
T4rZNIxuyTmLUfEmD2nl7kMzaB/1mu4mQl80o9zn2feCAmqeHXNvef1r94ry2TK+oiQPqhHgbG78
kOVAnEZIyw9B3yJSNKCTALDnsuUngV+eouwxOm7/gTTep0L1vncl6ZG5Rk2rz9geaHWH0TTvCkb3
TqP+MBLMllmz3W8E0/K5ff8ZaJgxcC+Ch1rulXe51yBliZ+hUbHDVMxecDMJu2l4HWvUx8wM2TMX
gKC+MbtbzYHv75rzPcDIvglEfEAhegvRzvkeUACGgc21bz/MaL/aAwWtuHd4CZJ0gNc4KdkrtvK5
ppX7oZ74PWHWt9YQv03a/tLG/lVQZHBTj8Sqm4JMTS/UJwIihl2LOnYEEqpnTJPpITBrSnRTzCEY
Gg6JBd6ZEfVCZ743vPkJniJwOAnzPkWuZyz3vd0t/+h8YAo8NHNVoVDh/Abh7KMlNBaC65MFLk13
c23tU/TDiAxsAbyhO5WhvqbDytU+LnQnCRS041Ktz26zESCbYPwKhKmoCC3gkXIZtO3Hbia86eJk
fBtJgBnL68dSssH/fH+Z20R8A5A7eRhJYQkG6BuDxwV7S3as/vwXn0dCHmwmQLy7mJ1vR5X1YtB4
bI6+0QT687/7/LK6E5sy9dlw5xGfV3UlSg9KX+xuF2CASwdQlAtnuxyPGbDZzOBFH88u848EJfTr
35fu3PfthwtEkRjdHpdTxOoE8gNwp/YxMDV8UIl4U6DrPk/7DTkrakbKFpgWgJlAa6snuVqFjQDm
KLoptukvlPnK7zcvAx026I1DxUUFdKd0M7XMnoDA4oyxmodi2M3FoZv3QtlYxMpmLb3fiE3Awgxa
CvVc25WpAru9S6e4L/bVjIoS6s/3bCPaX92pEyGSi1IzU2iDyqa4wV30Ws1b6WDpZl00frYI/XwR
qSAss2g5xYwfBhpgKgZF97/QxskSJG1MNe0sYRRYAvu5+K9HxUK18cZExsVCJNtjozLNjQ1tJPxu
ROWLb1xUW9qW7kuzGzWKuS1sFOa28BgSH2bv0dsCrFlXN07tEscB7F6SUqEEOqlJNcVos0PNVd9q
Jd76/rLKEw+FwSUtRSvXFGszeM/uWL7hv9eP05/fL73gSO4WhqO1U4yCLdF2qNPW9e76cVoVAQ4s
NJEDEgu91+dLMFxa5Oj+HGOA4Bh1hBK9rUXXRazu0okIaZcaox0LjobeuGifgF47N8//7vvSLiWt
kVnJgCV4feCIEPZw+/cXKAgHTenewtd7vkUar9HrOXRqrA0PXFUCDvzl6xKkxMC7tS3sRZ4L8BLU
+CQldJaFanPCtNjj0VDeuexep/e5ufNIpJMNWWvaAPwj7j3gwgHhUpJVpMMEkm6qx72pYlogslsW
Xl/Nmm2fSpD0DYweQdDoq8cD2hae2G4EV92GSpYfeRJqvm+YA2BQADICrvriShqABzTblanFahGi
8Fxmd4zeXV/F2j4B+1ZdkNYwfylH9A4h5jhbyRxXuuIXWekDROUvJOA4vXMKYWj84tpW6mRGdTcG
eoGfdMz/dfv38bxbMBhwoyKVen5uMX6CB1NXTzE6eImBruW/sOvT70snqcunmTUewg6D7jsV3cMb
52hFA4BOVMEQgccE+gCl/WE5n3tL60U8oPu58JN54/evHCKAU6i4GFCSWXASz/dHNSZMmJvNGKdF
CKpfbj5rRnxdBVsiJFNo2xSdWz1EgKczBWSJhiLdhj1viZC8H9rqQeo2Q4Sh7Kb0YeS+Vm+IWFPE
0nSDDDkcB94R5xuVFHM1eZASm3umoifrdjtAbPm/z8vV50R3ylo18Pnhs2s+ddntl+jZ56WYz7S7
YiQ9Pm91EVMeSicohw1fseLxzkTo5xukVlSoKoEO6Oe28+cKdQS0Vf2FOZxuk3EuZAZXJRro2zHu
HbT3gsed/b5+WDfULGMKpVrChbPYgzl+U37k5T9/8XlHg+9GgmBhTj///QnYjF1ejUOMNHTec5+h
vezfSVgWeBKO6SbwIngJCWkd6Acji/7m88sVDTSb5al1/vli0oFIl/AhrucmUNMi2HqPLqYq3WrL
OMB/BTiSnTVuLlwTgzGx6zzloKExRAisA3TY+ZW7QXG2omvEeoB1B6vIwkcqGUWKRJE3qlodl7o/
/ao23N7W1yVFWO0IUJ4RX6/7oEfc+hce4+zXLz7xRNEKRyfq3OD7zRx0BdpgNw7Sik8FJRGoeeCV
oG05RiJJITqhEbAIul/T5lEHbmf24+bDBBHAIkY1DcwEMtVXjgws2HzzOs4flRndL7f71LPPS/pV
HWak6EuvY3Xyhfgi+q2X7pqKYQLI8eM+WOiUzlXQD6pmKopRxZP55PEjQfv79Q1aMQbM5aBcgfw0
cIXlIUCMCBjCyvU2TqvqYUzZrmPcz6zap9yN9HoL8m3FhQOsEKbnAP8B9iBdo3hoYdo0GdtYuM8Y
RwjAthH2auzc1lGxBK5AzEHEtwCNLeBt59uWp0pNazBVx+k/FENmP40tvaxsG4qLGJ9fUJ1Q+pP0
UgwuIJ+boomzFhgW6a4HxXK755Xv2G/XFbRiJAtCPsC2gTCIMU3JWwGYxBkHQpvYGmMXGXji99b+
uoiVQ4aBH8R/yI1iJk9GT8VQpp2hYbyOTcwPuPvN0aWN78vQqWmnw0QwDR7n7gfTCPn4+/rvXzlU
p7/fk6wwEcAYtqkJRtJueb/rbphlj4XYCHC2pEj3Ek1ENdDUgBQUQpODqYekC8gWntvWXi1/P/G5
yAg1/1lLnQCaAUn4DY+1tQrJMlLF5mZlYBUzv09FpDT3VPHnrUO7tQrJPAghndqokIKBigKzDXV4
XeOr5vfnxMrDXS2vZ1sU+H4GYi71UVeeU3XHGDhaN0zj+nYhuy+pAw03hJW4AqsiSsqg44/Z127r
bbG+W0h9AOQUgIhyc4SW2F4zNF4dY/4UmPmbNcL13frf921pEWViDLbVEujc/DwnD8DbLJO7ij50
W/RJq74Ky/j/hcjhjueQtu+FXcdCDzPg36Y+pnKva35dIX9ELGs9sQ+HU5GDeq6OubYHjaLqvZYk
ym4k8X6/PzA3ilwmmsFBrSydXyC+A24JvdGxiQ6i9BPr+2DjBC9uWwpCkVX5I0Fah0ssnRUUPtFq
D15/Z2J4qX7JlF2TRFR7mLb6m1eP2Ik4qX/EEK3X284Ag7H9qfbFlua3vi/dUnUOsPwUpfS4yfZv
3bRhhRubJUdxSKZl6qRhsxItNG2/RfH+N3iKneqRBn+TuTvVjCHdJrmTChR+sRQLgzUj6K2TT9eP
8KqV/NGFIV0kTY6hKrufasym7TD+aqkfR3G4LmJDHXItKQPRZ8J6bFjVTv6zYONG1Lj+fdMAHRS6
vOGzzq3QGisPDO3LLdLeTeyI2da/+f1/vi/dUkIreF9W+P5k7az0UGyh3a2r4M/3JetzPDz63Gz5
/TRiFmCffOpubNG6CCB1Yfh4QQCVtqh0tGRwAMsZc/rFrgLFfsiy3fVd2hIheakJ84S2+h4aej7g
dYYC/W0bq1hTNHBFrQW+FM17MmbH6BRV3bMRxgCm2HGvOhstr2vu/PT7xvlBagATMqauqGPb2i2z
sNlOx3Rn+3Z9oxZ1ys72VIqkC7DPJZnWw/vpylsz7VmBShgmIsN5i/B5caPXBEkacZzeKqoOgoCt
nWQBye4xYqGP4aAe3S2gtq2tk86wNlIkJAWvYzRsTClKPnfz+CEb/+Ildbp10sVR9io3phwHgAP1
CuCHE144f3Glo0fqvZcFNXz5eVBhAHLUFofbHuidih4pzItszHatH+M/IiSfrpTTrIMYt47dYq91
T675F/7qdAnSMZ7HbuxZgu87sTH72tfrx3fr10vHt0ctHPk2XBhFBTj5qNzy5mt+5PTXS6fWSuye
AWe/jml1LLLPavqsbAHlby1BOqwpMCbLdsIxGqcdNYIh/nc7JIUfmBUHBhXFEeqBv9Ghs6jdELBu
bP89QEjOn/spWte9QZc7W9c+jSaYrHcYoNbY53+zDJTczqUQ3BdzVUAKsEoc4864kUf3Paz9o2gg
SJ5/X7NTINHUCAv0BuXVA5hL/uL3G8ZCRr/gesh33ux2QydGuCSgPmCiGvCJ17+/qoVlIhm9tQuo
zHKQT4J/dJMBfWmCe9WKgLV+bu+BRQvsoetSVs0BjgiczCjrIfF2LgXos3lKZpiD6iHg9Gfy1t7Y
tfkfRZyIkBRdOILkyOHjnvg5F373+/oCVo3t5OuSmsnCbj9OyId09LkB4seGLWx93jjfn1ZpzUYv
ETwpzr40MLG+EXOsavnk50vujnSG3qYOjLm09+6u+vrJ2Hpwb2lYOke0FkVjLwkpKw8m9oQ8TrXl
MNY3CbwWIP0D1Jn8ZFGnDuloC4tATiobgmzrHby6BGtJCS6ku0ifnyvBGLom56JGhEzQPb2z+Reg
ZNx+jMDfhOw5GueW2Y1zESUjXWkBIgy5Wu3OA+WGyTcO6toiTiVIB7UiczF6vSji2fiHVk9mczDU
LSqBC0WgMRAZWqBRWuhiBzXx+SrAodVYCvBOX7sMI8xvbslvdUqSgOU4nzglvQBEiMKq+lVnxM+A
/6KWu3EA+uvNdofGQ0z0gq4XqKBIBUsqB1+LI6pkqF6NuTwAryzr1Y1ofGWvgF2HkgJiMVRN5FEW
V3FpwkhSv5YKMMgws7nlWi9MGwNmNqZ/0IaLUUdbnrHvMtFV6PioXi1coOonP9TSzzceWkiAwS3D
OOhmwNv0XBsKUHYUj3jsNbEOU1hVh1s/b+PaQaZ8aVNCL6gUx3Ab0Bw25dXrhLEyDNPTdOM0XaoA
JFVotcct6qK4IBd8xiGtu7Z26tfC9sHI1WzV3C41AIxMIG+jwcCFPchIhUpSMgxbdP0r6G/Veme3
d+AictubVwH60SUnD6tTPVXOOFpwTXNLGmBdtZ0VepHWcjO8VRPnIiRFu2qiDBpa6l6s5LkY4y3w
rEs9nH9eck1EyaamAzbLS/3IzMLPsy189xUBICPzwICDFCOgimS/VIINZOwa90XrMVt8pNyMbt6g
MwGSXwLxcC9Auea+8BHIUYDoGjcGhC6PEizsZAWSLbQGmhHtDCsYKx4ioeXnfoZxXISwN6t68Rbo
sFowd8D4Kal6GodqwkhX8arvm2QMTfXmFigXKV5UChFTAgwVN+q50zAmXZ3bwcte0U7hu3cCkEnX
dXFx0b0LQDSJlwPgGWT+OdsiJDN6JXu18o+oEzPtW9rH10VcamPBccZVZ9tLFU92fCXXqiJzRfZa
Tl1oAQfTDDoAjHhbMziX5/ZcjmQYTCP55FHIIUAwqr+nzNvYqy0BkjJccHnWHKh1r/VIomk0Ay29
NRuAIQEQgMA7gTAP15BkGRltjEkT9vCCTty+akJ33urFvdA3JAAuHMdlcbKY1jk/UIXrVaObD+OL
2YcdDQEDNrT76/q+2KZzETLOAqIBVtoMIrSdYX30ttq5Lo6T9HnJ5lhHHArIs/GFaPf9P4BP8t36
vtqq460uAr4Pd7bqgHdDciG5lQFhcYKU9F5Rc39Av9L1XVpbxhIq4dULF3LRCDACcYWnxixepk/C
PgjySqa3Prn5POnotEJggzE/VM/lbHsza62aNJMeW2/gsFStDWyay006//zy95MAcx40c8hrfB7Q
d1Gr7pOuufksQQJ6GQwVLVdovZbUgD6Gpq+AwBan3BcOQODCW7WA/huoAN4JSYcLkAG07RFaIyyJ
pyLqmrv8gTd3GPe6LmRlm5BEXKjl0CqDQqq8iG4uS680rLhKk6DVP43N8bqAy7OEX2/qyD4gREO/
kpQKnVunHRuS2DFPPg1i9qtvLfLttfVyXczKOnBBLINAJjrVtXdg0xN1W8bsOFWuWLHwdroSGBur
2Pq8tIpM9xo8V/B5rn6y1A5X9q1JIEAIYBR9qaFhTOqCTKdtvLRVCbFiu638X05WbJj0pW9F9x6y
MguxMDhdZT1nHnAqyz6342x8bVOCzjct9JzbTRp0qsupBR/ioolzm/OKOauVarRj4DT7HoB26a+b
tYyBXUThSHQsuAuLmk60POkl0AOHxolNbdcnobk1v7SiZjwfsPsqRrjRPSbdQKWuDkYyAFW5QH0c
r/uIRbcuAINwgPJAdQtCLkh17N5r8hFTFrFBQkBpNvnNXu/s+xf3G4HHA/KkF6vaQ/cbSKHXf/6l
MRvekkZc7FgHw5q0/6U3cKezNRIPReqDvunJG/mTI7455s3H9VyQdJLM1k2ErUMQo1F1r4zRFnrU
2krAUmfoug3sjov++hGDs4I2OX0xvTIAW4BtvlLAfHL1Zv+KLkHIQOSENsELBJcOfUkaM2v6MptB
SR4ScyOAvTyxy/cX1lrwZwIuXNqovB71hvcdfcGbOhN3bKt7/PL7KCYiwAfJKuwBsfi5xXkF85TS
09y4C1Ga67b0vPp5d4GVWPopQb17/vmOpnUj9NSLaenu7M7bbXik5f+flRbxLMHV+b/vL8fgxGHY
YBjjJTg14mnGFHBI+g/q7Z77XIR0g1pTXhhaBhHgtFM6v9ZvTZ5gCYAWQW4JzemAp9PPlzCmWd6O
U6bELn9G+sEr0w1bW9EB0pSYNsEo9sLHIAWtxBGOVysWid3PDLOaanLziAZ6cDUEAOgmXpjE5fzV
AtfnWE5HYn5fmR5Q9W5kAQbN27mAZYUnWm6LseEt4STWWLanvXNfiZ1VhK0e2np3Rwx3ww2u7ZiJ
XlzAKWBCHo3G5/L6sSnbtIA8ln8yqkd7I0Ww+nkPRoekmeFczF6BxyhFcrQmmG/9Wno79FT9hcZB
/bLg1Wjg+pA1PqQab2y3JHErkKbeNfrNwYyJQWkVNacFTOjiIZea/dTb3LNiA1w5WgBWhuvX0NoG
uRguRV4DULtgzDrf/zFpq6EHhEjc8lD9qW41oax+3l4AXEzk2S/SlaLueqcZMjvWRBfwajfkzsYC
VtwS/B3m95ZEFojvpQNU11paoz8ZGzTPYVM3mJmJwJH0F7t0IkRyTKZa5OYgIMS0PXBtfCrSW+c0
YHanq5CC4pqVbkYpBPQTaEuAXnv7a/1cgBSOqbxqWLpsE1rKQ++DA4Dpm7cIjeg6jAx5abylpetH
BbWHmRDHiI1qPoDoOprrjYfDiqbPJEia1k3RkwUeISbK28TBvX63cZRWDitGZU08HkBsiJlTScs6
TzGioBI7rpNH86MpbvdFFt7omMdFizuyM1JZt7A5GYVe2vHAPrsfFePtdgWgLKPjgbgU5WRPlFRa
VQ49NIxEq/EtnX5c//yyu9L174CcFW9zBzHrxc1DDa/I51pRYvubbYlAA/N9DdbhyttK3a+o2cUB
QojnAREQGdFzjzTrrao02ezFA31rbCsy6/oupzfHeuaZEOmipoY6M7oIKa2P1S7fAtRc2awFZA4P
CDBhI1pdTtrJLcpaxbPqOSex14RgSFB+T84+3ar7LcdR0ggmWTBmsmAi2YBGOhcCLPZsTnvixQvi
jeP9sO1nkh+Mz0y7udYLyEQcKXSGg1/KAMDfuSTVBrERXC/iJgF6DoSWWmvsCq7vrx+xS/uzHHCE
YFYKg0AIbiQXgtHQpDXJ1L0kNvefB7Az3f59E1ccYmwXNUb5SQq8cGuuRNG9lMavYm/VP2//PGaw
l0Si7SH3KvnwvqLOOJYuf/HGI5gMtOpffl9y4aSeK6Pl+D51A+f1ZpAfz8ak/bLv+P0IXSXvOnjz
OI/Eo6+TemitHb/5gsPkNbYeDyBQmiOCPT9CXkFQVHTS9kXcOXYB1oMpunX334MwxGKmhpSJXH5Q
9Ikgl1U0L44OKvRIJTenA86/LwVKnUptYoLjDz3y2YfCT8tmQ8Clz0B5HQl7wN1hexArne9QAugO
tRQ5f+HD18w0gun/SLuu3biBJftFBJjDK4cTJMu2yJEtWy+EI7uZc/r6Pa3F7h02iWnQ14ZhA4K7
2Km6wqlTEvrVIPuQVaJo6PqeQRIQwZYCRC1SsJx2cuqaDEbZ4p7158pxK1GJj2h87h7Tppco2ja0
L+hTP1ou/b13p5efz53U0bA7Kx2a9kVqo4PxNhkiOOLG9yPDzjjOwGvHmlMvd8IcmrIKbbl9yXLi
1g8KemnsngE0HNweZF5xVHlgS5Gjv948NelLnH1rj3n/fffwFq6Bw2KH2GCNW//ZtCczK8v4Be14
GhTDC9Q0++/LdwdkfDfDc+tPIwnmQYHh0aPprXrIu//y87nXJs0aLZQGjK8CsP6jtMnp/vJsfb/h
wMAwGd0HQj7L7Z0mRZ1nKYlfUnLUp7MSHkdRK4eNE2RriAPg9YenrvPln3pfpKDDI/GLPKDbDHmo
+5f7c1gLQF9TRD4ROUTOFbbqcg5DEwI9KBn5S5/4oau3u03t5fBM/I39MtEkBiwLw6MLy8kYQSur
gEYUHYf/u1lwBxUXsCkQh8tfKhddf2ZRxzp2EJcHdTkL7qDOYTLA6MbwqT65hv5VOk7dN7QM3n2b
EeyxQS4HYxWFuHwFM/L6gF7TdHypC3SbTNEBaC+bGQg5EOgGig/xkXUOsUhNy+jUsXsxD3rnp+p1
9y6A7wN5ALCxwebmPbdGAv9en8kDON+fisw5kCjfv8/M3EZ2D70tkMvgbjTNST1NjTO9UPoYnYmz
O0YCmoab4TnDi8RjRKIew6vma5e9mMd964PkggpkA7Ak4FiGxc2ZLnoKZyGrtPmlUh6eU+Wyd3SM
DCbP9zQMkqCcJ9LZ1gzOUToE5FthH6NKgKjj7wCe+MXwnLIjwFrFaBowBNoEapr2m6p7SnEieyOr
vBhOHyUyqZXIgJheP5Ro3iJquM7rO358TiHBdI2chmL83EG2ZPrQpAL7lH8UIADAFZxOYHA2aOiV
MCFyPw59oFQviuPZMq6Bv3unb0XwCaVII1JSI4wUKKpbV4edLdXV9xlAE6GXMpg6kVZa6uzY0boq
0bI+6OSznT85e/MLbHykuxDkZPkkYBqW43dSrRQtJX2ASBKqvWJ3//IgkfeO+wQLJSzT5fgqmi3a
GtgMghjM1dRJ0NDw/vozLXP7HGACCAPD7cPTiC5+KrdALe0b0KSPTWCUD1IImCw62D7gNUikl/uC
Ng4ruj6zkjWYX2t2XsBiUtxoNPOkphtGniJ4nEXDc3cBXYLA0lRi+CF9lYY3fS9y/H2dbj6fe5WT
ifb5MGB8Wf6u1EEc3F+djZsGkAoibIg0Ipqkc9o60zINkdSsC2h1UvrfaN1VoJfgfRkbWm8hgztL
hQGWdbSp7gKFeCG6W6dHp0KXYoEhvLERYHTBkTUBmEVujLsRcdyOzqRiiVTfUo672W+wD+BVtxmO
GGkxdEhdXoiZtoY51modtCcpfHFKwT5sfb3NSmcR9kepB2+jElXJKr2p6iDtD0bqGcPh/h5sjY+w
PNQpNAbMIu7Rz4bekqs+aQKdfogvXfbw3w3PHaMwboxCazD8ZLwY2WslyHZufD0rDGDhNWR1oPeW
iz9lVGqpJDdBrXl2fIwsgbcvGJ+PclaNlFMSYvwh8fTQHQTKdOMCIBuCXDPg7mA85oPBmj2mNCul
PEjGS5c8RCWaxvhTKTAuNibBci6Muge+iMXD9Wc7L6MBXUKCkj4p9ikRYaA3VMVifG6Pq16CPVxg
/LjyVedjFX+yE8FCiabA7bNWoRu9RiFCVs7TZ7P27p/S9ZsD1mm8ZqgEgMpb9TVBP0OVtKY2BlR3
Vf07QqeyeozIz/n3fTnraUAOnjboCQ3Nlldv20wztDUeh6CIL/SY1LuNVBSRg1cXsH1QWMFAWt6G
Rq0oGvg1czB2f8ml3otFAssFsJEKVBwQGDhLnKoYe6NP5MjpgwZsB9prvjsv/78CUH+DtD+s+JWm
7ntgcY10CIbmt2r93tlXD6YX8Dtwn2C3gGUNvshyeWowrWaVNMGGj8JDckY1vkCXri8CBGD14Qai
dxGSMEsBg5Wg1a5VjYGRGG5UB7Z8DbO9uGfMAuS3LMUGcixoPC7xkgIkGVsVNYIWPGig3m8Fbuxa
J4E8ivGj4yIwsk/O/po7NL6WjMwMjKdG/mqX6TFxiqOhvN6/Cu88kks7D3LQFQFBVFgZeHuWizWH
etiSilpBTQLlFwquJf1U/+2n3ygoukSFwHHYuHmQxqqVkDhcJxWGnMD7nCCtIyhNDwp0rLw/nw0B
mAwC8whIWohrc3s/R45dyGPeBqliuh/R+OGfxke4CtEwhWX2lsvVg2WkJqRtA2BaDuoRHDqCw8uU
A7cfLCeMiJuKsgCAMJYCxkK2KLDcbWCiCXNFP7f0c1N8sL+gS0Qi4nrdXKwbWdwZyzOJOF0IWVIB
H4uyftb/sFwIHIIsEEAcpJLYKb8JjY11msHkq+EG/WjNc2Sd9+82zEmoEwe4SZSdLIePhpZIUZww
y9XtrKPZ7LZr4MTdjM8tUKGQ2ejCuAvy+QPar6aWIMn9nuXidxsQJMS3YRmsm18ZvTTM4ELuAgdc
uLl+lONL40+oqmzlVzM9OOlDnj6WP6vqUE6HIfTi7FrPH2GCAjR9fykVdtHvfQq3VUXhOJ0qaV0w
WaVbSZ966W2ib7H0KUkZ14fRBjP5rNKX+2I3dDVOOmpggISA/WVxb2WklVqdJQT39VvzhvQHkhT3
BWydceQX4XmgcIGd9eURGcY4r9RyrgN0vJHKs7QXyYF3AK3LYFkh3AXbhQcSNkpIMzJZbRAWoTta
Hqn3wuSYBKQagdDGQwNEO1vCmzuUAjMV9ardBYk1Xr5L5rjfXIExxPpSAZQKz4ZbIWUYa30uxj5I
/krkJIsS7xsbwMwU+H3AcjBk2fLz67ENe62EY0a/Kj/nH3t3lyXYQWAGTQxIEw9CSTJAz+ewTwIr
OTXRJRI9J+vjuRif778xZpMZGVOTBJN9qIuHUT1borj7en0gAkVaDGeJZDLvfETaaClZPSVB/zu2
T44iUGGbM7gZnlORDeqenHQesEKK2+fugCqwveyaqE5FqQ62FhEjpF35DJqu9roa6xVmUHpR6IFV
NQwvSeiW/W43cCmIU1GdalS5XkKQrvh2+bF52H+Y0LUHeGAUJCOIzZl041D3ldqm74epS04iMlV2
j5YKFl9vanA6ANlACIS7Z/XQApVn1EkgaYfUOEuftB/gzslF/DxbGw5tCvsarNJIVXAWkEn1qkx1
Kw6m0bMcT0Xfzv50f6E2Z/IfETw3eVwomdqbZhxE+RG7Xai+TQ99eEyFuo/t6GrNbiRx1mkcTuEA
vsU4cBS3jU9pf5rAbNUJnuGtK3izZO89um80bF02lZ33dhyg7HYYXPTcur9em7MAFwBqqxFyRoex
pQpMZHuQZJMkQTgfNMVtRjfPHowiuC9laxao2WJMvbIBABKnaHUl6bTJKPPA0lCEeer3ZxVwPhk/
Gu4GYLZ8VSxN9cQ2Yzj/anisrZMt6vW38f0MQmDhEdUAO+dD8mrWIC8SN1mgkl8/jPjn7tVZjM6k
3+wxnesaiJ06C4j6nFjB/rQXvvnm47nF10ZEwGqYMoEzvzpHM/1y/+s3LjVqd1A9BRZjxP15FvoB
BCvR1DZxYHTQ4i+S8bIX0QQlvpDATWAGckBtKiZBP2b6cXi9P4GtzcXZUQ2kFIDb4VPw8ZRkxjiT
OKjjU+girHN/+PX6sBIzeLAMjoUYMHfDzKbJzTyC0tPqCykf5uKDLCp+3TCQIQMYBVhgQGiDZG95
gvD4dCg8hy5qv8UdugZ6eXUe25N9GqxD84qO8+r+wPxSIvd2a+Mwt8MIiT2rIPHK6WKhXaGIPXW9
NTpy2ciDvbMyA7K4nJek10VHqJTiXSKuEj6HxLu/OZsC0KZYQ0UBGsvxhABzODi2DvrtQCofQ0fy
7Lw735ewfpAwBcCNcbIQv0Xzy+UURmtS0ZXGTIOu9VI9PdjxU9k+zjE9OHT/ZFDPiAADS48B+syJ
cqJ5SltpiILiU60dS0vwtG6sFWA2aBuI4AjiGLy1LMVVPJW9TIK8eSgOZbLbxIEjgcIzZCZZ3RP/
RuT6TBUZBPtBNfxIUTUkULIb13AxPHsIb5QsuKBK0pQYPqGHMHYOsTl4psihWL+mNgrngP83EINB
KIkdhhshyJT1od30xVXWvSIvvSknnhFfWnW3VbCUw7mm+piUmdRBjlVfh9Kdht/3D+16q+HTId+D
bkEaIny8Z+qYWYqAd0Kv7S/T/DC3AnNgY5lwUBEFw1FlEFXuoHaxNcg9UrgIctvfTXk6xc8Sqc+m
Vn2/P4/1psMFg7mBSkCcWJDuLfcjqhJ7olkXBo30nHenaD6Z+00DOBioMrQQjIarys9FLTQHrVql
6BqNx/JnIYJ9bOzEYnhOz+q5XhWqg+Gl6tX+WbaCoOdaOwGdjXCnjVIGhCD41GReN7laq016Bc+R
poGQ/puTXk3qhfuVB6DacOBZ8gF3Q+fmYSDLZw1Gm11LdIYyTMm19vYORC0GijFgh0CdI2hlcBe8
1zVqdrqdXz+j5t0dwap0/yxt7MRifO5ul06vS2kZ5ld9PurDJR8EWyEan7vTyIIOAO7j+9Xxkown
W2CGbAyPzBWsEA3YMKAmORMBtJ95nSllepUct/hlvu5enMXo3I1O9MYuMjNPr0Cqgqi20Xc/DqiF
QW0EKw1TkebmFr+vBqy8Q9PrDNRQ7E0iJPWGoliMzy2+poRtkhokvVr6se5P83wQtpwWieDswHGW
hhYNjNOrij6BxKP2WdlL+YUSfVBWMPsPDBlM8S3VXdeRVFPLCqtU+2b1UA2nvbu8HJ9N8eZ5M4wx
KqaxSK/hfAFznDBmvl6i5fjcFS6iuJo7B2c0yrxS83rnU7qXLxNLBOXAHh8U9QChzx2kPDQGbQKq
JYCzi9BxIWp0uL5mGB++NOp5wDEFQ2a5RBaJiizKIjNQ60/lxRSh29YvJ2xhBEMRDkX9BW7ycvi0
SrtR6cIpSD3ysySnPj9Mjrd7lxELwouA6CWeTT5zkaG42mmMXg6S8nkcj5qzW5EC13YzPvcoV6Dk
VFMJ4xMtKNtnVROMv1oj4DxR2aYimwvwlsIjPojSoxcuUbtARovGQneNmriy9TXqf99fp005CNsD
3QwuLlPnblutdaNky8AmUWCSmt7LKq/USxGabnUnMAuUPavMvkBRJm8Wh2NnVVlcIMSenxHEJJan
iVrKrs4sRIDvBnEZxsmAevTloYp7OzXtQUeiIzxn7eXr/WXaGB2gJLAQgm8NyBKebNJuUMAgTdkU
TI+IkUXV8b8anqdHlfq+b9IZww/2k3Lu4r2vMkNL/ufr+Rx0nIeaWfcYvpVO0dHQT//y9SyXyorC
sQ/LpU/TEklOU52C/kkpLn0keDY3Dg9Dw/7/8NyznKpm2IcWhp+So42WSfFHKmJS3theeDqssB3m
NbvWyxmYEp1oXFRyQJvQzR4nR5T925gDBKAqEjcN3Vr48ExbjGo5TEQOciN0I0lzxwytegaR67Y1
D0iBgcF8W8TAl/MwHPhTuGtykJleOXq2KDu/NY3b8Zn8m7dz7GWnJCPGb+TPGX3Oi9NMBdmyTRHI
zCPZrEEn8dkyVS2jSk7CGbHiIx0eIs2tMkGaY1MEipNR6oQ6A5t3DImRE12p5jmg+VmNDn1yoSJe
0a2NAMUaK6eyoMV5Tr06NNHmPTHnQKk98/cs4nHbGB7ZRA3pSiA9EZPmrgQt0GiPSjUAHtVhTj1z
b0kYMuWL8TlHpxrtFhvdWEGSHdHpF31fdMH7tt4DZE8gBhEGnFbQAi5PUj2nelv2VA80nbh5eNLp
MTR/7dVLSxn8aR26qq6RrwkU6jmfSLVb7WF45jDDYUOFKl8iaSO1XhSjpQXmKD02h6JKBKnF9S5D
ACJgMDRQmAfXZLlGkl7UeRuZeoBmbq6tBl38DzNAWhTACOR2ET3mFHdTyEMrd4MSaNXLKD335/vr
v7XHoP5BRRhCYYwhZvn9c9PZWuRgeBo/V7M7ZWiU7t8XsbVEDOsE/BYUHnDuSxGpOcZZPNQqAJMX
efowP+8dHiA0pO6hKhh3Lx96sczZNhvES3w5rg9uIiQGNvF5i/QbuEhux+dOaKn0NG5ijD9VfwfN
Oupqe5zSB7vtBddtvU5LQfw6VaGmlwMEaej63YPNms7u/qWCorNRscYSKbyJlzjDoIc0NPzKAkVc
27ryvwhAio9R24Arm+fmkaRxmhOUAfpOTQ6yK4H7ZPcMMCojbUGbA4ApOJXkKDExlN6U/SrCE+06
iuC2ra8D7N+b8bnNJlE7mtWI8aXuoDmenhzo6/0ZbBynhQRuly2aODRqIQG9yxU0ke3d6FcsAjxs
HCU8PbCzVXgmKorFlleux9Mm290g+5b1OSWf5X9YJZZsMFmhGKLo3CpBYmxGFVV8y75EqlfOrvNy
f5W29uFWArdKIB/W0XSaKH5rUdfJL02IzM+P+zK2FulWBtupG0MJ1Jtzns2QkeiuNXmZCDi3OQc8
n0CWIlK40tzRBDMM1MOKP+s/9PTJAZStFxhim1NAwQSzMPC+8QQSWTQUTk9yxS/T3u0vtr7fiEGe
+0YAFwZQczkxsrZR/MF47U5tIwD4bn4/3gYDBga+ng9iTMNMa6N0FL8nRzvyMvIP6gIZ0f8bnwco
R/lcTWFiKj5VzjF9qPbb8lgexAk1PBCAivMuJ5yENOpDNNjpzS92+/Ll/gHdUhUg/WEcgIg1AzG8
PKCtnM8aqTTZnww360CY7IJtqxcV529KURAvVxFZYG0zOCmImJtpMst+O53y4bkcvKK6CPuXbO00
uAUAdTeRA1hhhu2ko+YwybJfN8fkMZaO95eKLQX3SLNqamD4kAKFc8jd5STpnUZyYtmnaK1ZnOS/
5XietJOhvESi2OTGtUZYD2IQ04NNzNOGmOVA6jAjst9HZzP2DHLY3U+eEXrcimCLeaOZ0lwaBnXC
bMLk2qDprYgTcGPLGR8mFJOFvzSezkPKKzAQOdrs21bpSkXrojPlqDwlVLArW0t1K4f9fDGPIY+d
RJ99ST+S5uBk50JEW87sU37jUWAKShIEo+FUcwbBCCunaHVn9iPlYRofUY7Tfx1EdNab80AuGuYl
84RWzmjdmsTq5dmflHNdn+v8XO4PjbF6PTBZo2YfRRu8ryU7vWTrIHn3zUOcJgeAUfdbl6jFAfwX
dElwVfjivbCJyh723+TP7QHGX+Ldv4AbRwp4pXfqYZvdQG4fulBN8FTImt+Yp9b+ZZUEMYGTiAl6
Y7cR9UZ7IhAcIunNwwd7BJnmKlE0P06fsrb26okCSfY3L5zDEAk8u60ZIVAG9w6+14Zur1WdpOmo
+3bcHHXjEZ3SQcyV7u5OgMuOGo3/l8PHFRvGGYw+3bo/2J8sWrnd7oI1TgBnDJZSCy9VgwA5eQRm
I40FW79xO3CoFBwqVpwLk3B5yzMj1Ap0NjH8on2q1EuVPyntTr6G9zVCZO7dcWGdcpYihiQicyuX
hk/15qjYgzf+g6GDSfxHAveAZNRuqWkWhp/GL+NxFDFmbLxPyEUA6wBwOYPXcsNTZSY0LxXdN9Hp
Ivyg00fHPMXJB7AGCB3Wzf24kcW59FMz6j0yUrqfd6qbqge79DrrH1zJxYS4Te+6eoqbdyHt4Y+8
P9YLJQtiK1S0wCoBlcZyv62pHCWnLHVfqi5lfLnc11Ubtghq4pDtAFAK1F98QCLRzDTLlAgXInWl
H5kI6bq1/rfDc3udF5050Yrqfq+jo9ahrZ9sXZAsYGY39+otZsBtsR1l4dBnmEGUnxFALnKPaJdc
OgK4Ubijud+KxsUG7A8bwX5zur1wmqFMxkT3R0ZTd6SdQNNu7gfoJxkkC5kJ3lstkhFYQ2PWfYOc
y9R1RAzFWxsC5DFOFNjxkePitAcaSVR2Wpaqrw2nLj9plZuIqN+3HotbEdyep2QYUuRYVJ+gLmn2
RvWxIIdkdyUZNDlMTgbxBJxpRe07hJFkFkqk+kZ2IK+96A3f2gdY0JqG1LWNSiRunYZZKhRda1Q4
rE9W+ckQ0b5vvd6wmuECAOmFwDI3fmsYZpx1+PzO+E7sL2l2ClFW1X/RnG/3L/jWbrBKGGbpMK3L
uTSVilj43EuIT9QP1DmW84PePCgiMoetS3grhbsWSt7YcVZgOtQ5zOMp+gDu7gGsnaGr/Q3Df3hk
GSQFUVQ4hKuy8KhCwmqSUmx9fax/5/FFCNDf2n2WZEYzJngFDk82nxnpXDjscPVGQNGcWdSHbnNT
AEx8p4zCJeR0VtZPWtkjzo0ZeNFHST7UH0cR6GLrpjOakP+Twb1KFigjJRCpMn/8jYynVrl0/d/7
Z2tzmYB7QUCH/Ta5XY+7imaaESq+Kj1b8SPanewdHw23ECyHMQ1TCiQAy6cvbOQeVfkGDOkidesf
gyy6hesJALQLoj8oXEAv0DpsKWCWVfj7Emzo8cNcmm7e7gYqshIoVPkwCDpD2HIxo1CZxlpKDKjz
WD7aY3Igs+D5WysSUAoARAgwJCzDFXdBFIIfPOky3a9ab06+o/Qc2WY5etM0b/9msNSLinIS1Aby
GrGpJ4LWMK3uhx9H8zHMH/5leEQHUZwJbCQfzR5btemNGA+fnHzowRDaXP9hfNjMQGmx3sY8kLrO
QZsjUWQUmumQ9udW9e+Pv75uWBe43ox8iWEtOTONWOloxw4xkE+A13oBeVEiMqY2TisjCmGeJWoa
Vn2YALEpI0OXZP8U6vK5oHsZhOHaMSsQvRdAxI48IXedwblcS0UOjaE30/FTV43H+0u08f2MhA8K
Cc2F0EeUe4oUPY8LOiSaL9nfe7+r9u8wzBcLuwBQKkxC7q4BRpCx1qiaD/rgcviq74/DIx7xn/FX
zmmU5pZZ25o/kL9T8RSPheuM5/1LBIXEOGyBqgXobKmQagO8NoYyaH6CA0TfGl1kv66PKUIFiK3A
eMIlwFldCpDbEdyyZdz7UnrKUKpHXRoJFMWWCHDa4NUEU4W2iq40RpugvlVq/Wq+EMtPk4sm4kPe
FGGh1wxokVESw6Plmo6izbeut76SHnS0lFRcwxbMYv1EQ8e91xADdrGG2NQkUcewsgY/Gt9QPTfG
j+V8sPcnCcFKwTi7GWGBDajKcjvUqTCIPJmD76BrASmpS3ZnFSCAkeSasPhhaXJ3zsm0GEntaPTL
b3H4RRdBFtZ233J47ryi07pq9wWGl0tg/YlnRQDLqe5gqm5bu5nTe7IkQMOsN4bF/6FAWJ5+rUW0
mlDFlKLCRx9iZ1BdPT7SSDuUe1sRwybHW4TiGMaXDE+A2xogk/Ku15XcL1wTuHZHiG1fv9wYHKY/
iuzRNmHFfAq0ZD7G85T7BFXeR/OvM7mqchR1EltfFSblPeuGvgmrRl/IypCZ9pCSAJHpahVxRf4e
W4ilA76QwNfBFUmfGqC2z32QWIGBKBbR92yODwoUwFaAsgL1wfKOkEZruhL5SR/VgtlBi3Y/3NBS
6DkNDiUWXeHtmhFNVTSDJLkvDVcr9q38KIShbc2AvdnvhH2sYHA5Ax39SbIONFl+Mefuw0REhsHW
HrP+Umh1h0IxhY+ooXN5bDdT1PgkPeRWfWmV6VLtB99Aqd8I4XyWuUu6ho4QksueVLlhsPflQ/sC
cPYhcYHdgBm1XKNm0ro+bLPaN1w6HnXJ+4fhGVsGklQwxvldJg4opcN8KhHnioAbfi2+/8P4rN4X
liuyCjy/Zy2F8RjXGD8sv2ZnOf6yf3j4QsglAJiKnAjnCU1FWcU5Oqz5tPOml3xwdw+PKChsM6gh
9DHgkU+6GSroQqe2vvw2No9jvhuWxCox/zM89/VzhfUiFMN3pkeeZ3m30YThYZoBzAuCrJUXhwL4
uLXA1OBHb3r3XQPz//3V2bheIF9CNgpQcMC1+b2NS1uqyJR2vizVrgwnNC08SxRB2dAREAIYD+I0
iDrxeHCLyhIKbrLOz4zykBxDYcOTjXfznX0WCDc0jERlz/KCFQV4aTojbP3J/DCWj3T8MLE+eoJ7
trVWwEjANAMVsI0g5lKK04KcJpawVtOcuVH+p1H/qJKIYGRrrW6E2JzV0SOuUZg91qoxvlWHLhfc
5Y05MAgs8yOAfgYH7XIOI1I4dScrjS+F51g91PP+F2cxPpN/kwpWStnOCgPjoyZZcl4G7TCL6Ek3
bAsYfajZQpAMcEx+G1SSOcpoJ63fYIdrZfJ09VuTB2MeRN3r/duxsRmsjgEUbnh+oFi5d0FuaqUb
87L2vymOn06CtVqPzsqfGXIIlYzoIs/5Kx2at7UqlXW/PmnNJWz3cnAy0x60iazpFviU+L4tyqwa
JclHzY/KyK3r2N3NA8EEAHsGSkCUKK1zwbJkjbExITwT/Xnsye+9a2+CZgKDO4CTrDFDaV+1ihL3
hj99TJtPYSnwqNcqA6W1iIKijgRCVv2949xoqJ4rqt/ULjEOteOF9cXoBAb9xhaD0ZAB6GC74AHl
FJNtR2A2DBvJt9y8fiXh1/trtL7NSDLCB5JBsQru7RX2fCB2pVSl7dO+/dKBhiivNYAlpS/3xWzN
4lYMZ+PR1NCnzKrQ3U4tXGV2+3G3J4eNYJkn8H/hNPFN6TuzRSmmgr3W618qunsIvp+t8tKKZ7Bt
BH+YpQ2nhFNKoRarZl6ohp+lv6L2VH6Ti6dRPcnziY5/dy8V9pvBbcBLAwAoJ0qx0dQ9qTSEyo5y
9Li7Uyw6e+CugTIB5ZgmGj9wKPHZ0Mjcy5Lp56obl5dW5FFt7PRifE4l2VSOJ1mhlq9c6zBx7Wh/
MYaJ4B6MGSC14eGq3ATiRMqaqaxkv3mM++dw2g0gWA7PfX+vopehlDSyn7hW6AIovnt3F1/PXYRS
Q//wbMTw1PBicqAiKOmGUkKDXhtaFe4slog7PShECuMwASBMzv8W6lNIHkLp5NSC67CxyQsp7Ctu
3mh5skCDUgHZphl/Cvk5CU/3V2k9CwuuLOKRmAl6Y/DXrUskWU8BbPOHFCiXY9UBhuTOIteZrcXy
UkMKQp5o+swiJbzOoEPczejhMvmWc87mz9L0uRMVTawXimXCQaiIUAmo3njfc05UEBLGTRF8tmvd
hV4RGN9b40NPwI5hnH7QfMuNAJQRiXKHFIER5q6tJO7+FA2iSaBuBd8RLFYwuCwFqLURZ5lN86BL
QR1yIrsP0mJ43q5PwgqPq4XhifqFUWGQl/sHaWt9DGSLEeSDg4jOfMvPp2NNldhWsgDUQK7aKW6x
G5GAnpWm8Z7CggHGUympUZbWU5RlQeI24bei2P2sIaYDPCH626E1Mxy45ffPcl5a9ihXgZqDQLdx
Udvr3V+h9csGCYw+F3YMnk7eQM31UWmVQqnAlXUgsls4H2LFlbOnPEan1d3ZOETukc9FjgPRVphM
y9l0rZTPcjZXgdc4nxzH67qD6Srj7jsBKbgOrMIHzyhPzJCBEriJBvQ00DPZC2fn0OwvqFtK4Gyy
0U7hVI+QkHb5YaCyN1Tn+7uyVoCQgAQHgxPCrFfZub5RsA4Y15PCkcugSh6zAiHcS9M9tiK4y/p2
wFzC5r8zsSFBx6nxaGrMcsYdCZq2RImJi3JWgSLfkoCs0Dvg773WejkPi8RkdCK7CjT6JS+ed3NQ
gmEP7EbI2CALDq+RU39SWMxKSmkWTOHzGB/y/bcb4yPkY+FAwfzm8UAlskGWk4YpOrqDU8zQ3Fa6
7N5otHSHNYPCD7YTnLOuGHQ2p5ZxcemnUvpo1o8A3KaVwOrYOE4s8olaYhRosmYBy20ITSVN7aHP
A8lN6j9/EueXqP/phhpBBAhdaRhuH8qWO7AJgsej0UKRS0byFA+GJw26V6EnwSi78ehWzbf767Zx
sBbyuBmlpAr7Ooa8nkxHU2+Psij5tLYOEPbGDYShCVN51cmyl+N5TEYQOIbVyQ6Jq9tupQuu+dYs
0NwFGV+EtpCs46xBrepS3S67IlDfhuGw30pDWA4hVwsslwzowo0egZA7z0OlCLrpTVX/zCJ8yNYK
IZyLNp+wOFk4aHmqlNSyutRWQaF51VrXqT/Q1L+/y1vnlmlAIM1gBmA/lhKqBGjiGjS2QZEd9fxZ
iq9IZiqCy7G5CWC/h5ZCaB3ZmqUQ1JSXdtYmeVA5f7JrFwtO6tYqsbQ+bscWVs5OCSitZiMLyvmP
5nxRqq/q9Pf+Mm2JQCzrfwsSlVWhSRGTPp2qMAuq/sm2zv3oqaHAzmGadGkrI/+DQBYUFcPs8MXF
TtVqIHbO08DJfBlTiL+UquZO+COHL/dns7EfQE2hSRR2BOUtK1UyZjATegMq0Xo1Ud4q2I/N4dGF
AvVLCAoherbc7nCaw7ql4FdMX2h3ELaH2tgLwOKgAQHsBQKWR+rkOpFCuSqKoFW9NPQMy5t2V7Ko
KCYCggBRffwLwa3lDKLM7skMIddh/IwImDspp7o+6uQsR7v9CwiwGHUTzBEWLWWLeWOHaGM5dHXd
lVctyw7nMkoEd291rN7Hf/dVQYa3ojs3J2lSid1ifAXEyJMHRjCv+dVUP0jxc+epYkuFBAhcYlxG
TGo5kzSJW23M9fpqAoJ5zESNX1enCiUN6OkLnAIrL1/Vm6idNNSaWdTXvL5I8qOyN0fESH6RCAew
mvVP4YHPTZaEvZ6S+lprf6OjlgsUyNbXo9gbOEIDhjkc4uXizENu2omp1ldH9X61u9mV8PG3o3NW
WtllZmdRrb5W2Y+DqQlcpNWF40ZnlsnNEdXjNurRMKK+vsVTIL0N3de9BwcYGgR4UVqJWj6kn5bj
I5blFH3U1VeFHgt6FPGcr5d+OTx3w0ZZTps8xfBd80TLL6mIgWVjfEBEkZxD1RgMAb7/0TBHSTJm
8XgdrMEzitpTX3evD/rhwcxAMTyYrXhgWRQ2KTFpN1yJ4zbkI5H2j48cJeufiZdtTfxpKmY12agY
u7anxikRPBYFFNnhXjxtYJiCLgU6ADEa4Jm5DZ6zJJ1UixhXJ3kz4itFMZp8EmGa16cUMVewx+AS
b/KLGuGEQjWqX5tA00avbbIjEXHZb2z1QgZnyPSt1cLHgAxKVY8OXytN5Piyu8QvFVLgOmJazKnj
HXi96LqMKpBQEi/TPkGbnNL8jzw9oGwzkfuH+ydrY81gaIC/AYYxQ9Wyn9/cbBlssmkOHrKrPcuX
RPZAtIi27Of9QsDHAo5O1uUXcpZCylJXwmiYtKvVv87WsdcuxW42bySU4RTh0Ubp9BrggqaaoRVl
iYYr6CnxJWrd+1PY2Hck0ZBOBmARv3gv1UCcXSNNrl0z6dgYB2U3zSjLeiCLxiIS6P3K3/AskUMn
aRz72ho/hx+kSQXfv7HPt+PzKQmzsdB3BrHga1r2rBmGDh5HU8QOvrFICyGc0aTU0WSTHELQiboy
L5LgGG0Nj3cTzDgwLREvZT+/Oatq3MwAj5oWHJTHP5EtuAnr0YG/hyMHvmBwEyH5vhwdTVk1SaOd
dm3rD9KDnV3uH6C1BlwOz61NoSe62hAML5dPjvXQzw/DdLaS3cAE1GPezoLTT2k2D2Uqtdo1n3/N
4wv9eX8WokXi9LhaNmWE10G7lu0l+5hrgh3eXCToI+QLoPsQ8F3uARAVuUlLA18vn+zEnUpX/1M4
ezPuWCK4oMAeo708fHZO5YWlQpIyxmOXjbrrTIWbV4LLtrVKADmjASlio/BI2TRvDioYivKMxo5x
RQsal6J7we6mdWwKNwKspQAzLua4BDDh2mm9O9heKLcCp2FrCvDV0QFIQ2oIspYSpKrXECBV9evX
Eh27zVAU19gaH/yErJQAkfdVmBr8+wnVys68DkV6qFvXGiTBJrA1WL6jsAPQThM+KJIHaI23nEGX
6ATvdGtd++HTHHlO9jCc68DJ99+IhRjONJayOIkcG2JK6uletLs1JUwmZOjg7SJoArQ8tw/2HE6o
Y271K2mOTX9sRZXW72/vcpkQV0JsDDcC5EE4Vctl0uzcyXNbDq/K58YyXDWP3ND4VepfHFocpPKg
dG7p7M3/AumK28foTf+HtCvbrRtXtl8kQPPwKu3JdpJNx87UL0KSzpFIzaLmr7+LPrjdW5SwBfkg
cRIgQFEcqlisWrUKA+tyUCts7cJ1hjJ8iaPoHCrK6XmvlRKAF1HkgbwLUB2S/hVZ43HAauhrO/pN
c1TsjUDN8vBCPnxM4WsCEiS3XEwsO85aI6GvDN2SwCe4XzkgH80vQHwp/pajZV5btmoKoMiLpte+
k50BLHzHAt0MIJ0qHg5mOVYYoFRP/FXVdxsP+DF4nyOs+1ZaKolXuwYkBGWkvCCkmJQAdG7kuJbr
D/nYAUAVhUcpB2cSLVKaog+Vl8x5yrVzv1XZu3SW0Kr1TSkEBm9hOnSlQaBOs5JXd3rIvVdmn/Jx
9yU0H0IyG/lQWWrbYAhLOSDAl0W7VQydu8RbVEBQoALSJRcBMJpYuZu8mupD9lhs0XGs7AAwLiai
PaiDwKNK8ma6Pk77bFLYa/47boJsN/keHgu4nHH7oEYIfFHS6iRVpmfV6CWv6P+CAovi297jPxcv
BdX1rrYbp4P4LH9y24+1s3H+l1fPTL4ruTHgJHSTzoR8rQ1KJwPtg58UfkLrgLrphl+5clbxoELQ
BGlMZFDk0MnAbDtOvSx/dewvRdv5w3DWpo35LN0yge77dwxxGm78mSrjQCeUGEM5lj3YEI9axPzw
uHtTZoNIJ9ZFG4EwDTFIAUqAiT1N+X6VQDAXFw+68SBlLdcK9zy08zBM89evfPw4sL0YQgRwIROx
YA1NNRZIxSTt6iHKY+clS341RWDs7v0C+YC3omwOe4GMk7QHadGlqPcL7ZdBPdCHzXZVKwo9Ey+t
fqKgmSi6X9svHR1OKX0pknHjEK2OAHwf8AK48k3ZH0t1ak/d1GOBasenoMmw+o0RVlQBCQ1cOiiX
EqwGklFiIVqfqpXrvIDMsauOdnIKt/oMrmgCajfgF+Op/qZyc00oqGXqBe/cFwA+A5N9KpSnMqqD
dHc5hI7UA+IyIAhHVwJk9+fjlBlNqeG27kvEyqfwMdt0YVZM1GwAycLGehzXYze4L8l/an6IvZNF
Ayc9OFvlpNKCAfstELV4UiO9j3yNzFYS6V6Xga3LeKXW0/dzkX9Ivu8yG/8dAMU6SJwgibK4iVLO
G/D0t8ar2kUHB12jO/3wv42gz/eCZw2wIzGmgNIO5Ry+YwI6KiLwoIMrA39GuoziHA+tgmsQbypn
yuLLPmdVLBCC04IEFg8tLJGs2QyplNgezFdD/4/3MzK+3l8deYPROx2habCxwWESmicpnafyNquj
gj3H8aHU/Np+NpJDb2wEZyTVRtkaXoqoDBJBRAAJZcglLwzuRn0Vo/L5QatfWf11MHau09sQ4nbA
irlgT5NULtH6Cl6ZGz2H9cnVXnJG7i+UZP/EFBwYP9B5oC5Z6Pb8GOXo3D16UxSSikW+Zr7qO3uG
vg0AlxsweSTJwIgoTSDN81bRuemRrD+qJ6c77v9++KyoSAZAXjB4z79fc0tn1CLLI2n36UNn7Wtt
9vbxSH0jdCWa0S7QqINq5JpaOB46guFm+NZnGy+elWMKfnwEcMURhaIZ869ntsKMMe6jZ275Iftt
2IHu+XW04dWvj4Lu4XBaEdeQX+tZBJDXNKjRc6Q/GmgraAVxfm62ns8ryiDwaoj/IMOOxLGsckZX
Vh3SpCStLX80AJ552MlkILYDDzjgj2GVcJZkNn7NDZupRiqWNE1g1pfNvmArC4VyGoRZ4XTAxZeD
rZlK3WRsVJzVAnxlva96jyVItvudACPMA7sOvBQQijYWypUO7ZC6VqTXkUem301yTb+23e5ziwEE
n7AByh9ABSTrGlluXluR65I8+gBKW3ufV/n2/cDlYKlEd0H8a35sNYUjjJHqLnGU0/jRYhtmdWmT
xEaj6h/1U4j+yFG+euhta/LcibTag61/mIrTXpuBDQBVrmh2j+4UhnS35TzitpcPE2naTwN7iLeI
/Na+/0a+3Ay9Dx3F1Sjke9c0DIadDiVWH7+QtQTjvCiDkF3WwXERix7CiSBI6RvqI3KWI9uif12b
w+0g0hHlVmb1Npg0SQKOMsXfGUtazEHaAm+iNkfD+4k4ZmAWKAL7sX+Lka9CUbCLghFkeOcndHSq
0U5KZSIZ/4tw4+d96UtTh7IpgVMSXK8IN0tfj6eEZ9C8tYjmXTVO6vxppK/3h1hZf0GygAI5JA9R
6SepmFoqoM0xK4ugD5mfPsbR3/fli0+8CbCKDUBJsAAq4XKGqZOsdaonEwoHQofo+d9Tc87o6INk
w0c/NV/VDvCON+Lea/MRR9bFrGC85SzZGDaNKFiwCexrMPaPzN5qbbw1grTlXZ0mcY9iLRLhss5c
nzuv95dseTuglgDBJVgOcKwtuqkVrpcDsdlgSzLraHun3qQ+UjZ+1O7k9zJwCaFzHpYLyA2AQx3x
JTeRjRENAPPeaQ3Ccy+IR1/hWwH8xQkWI6C0AIVteAotEruDpbhhSiudtMWT+Ufvn7SdLR7f5gDg
I37jPhVA0fkcFLtz0aVcM0mW+l32kLl7jThyQFgZ0RhOtKuSo629puCZGuoDsfNjrjwlzcv93V5Z
IUgFXyPut5XUfZsyxczaciRqip7SH03+qMR7fW9MAXUXiKZjAIERmC+RHRWpmZfRRNAL+GJkB6Tb
37FI8FwFys5B3zZVsuIqTVy3CPWR5BmYWkoaMHOvXgt/CclEmBJBrS0nFVNvKOzaMQZiRJmf5YX/
jnMEaBFQiLCFaCguE1S4TaV5jTXpxM04um2dlS2CMinmIA7qbABpF2rTSFuQDekE5UK+Zpzi9qEv
o4CxH62+Lyv336GAKweeWUQF5IaJ6oR4AUtzgzj2bzv8mezfbaFp/y9elwK8Q+JN7pinEO+XOvOn
dPetDRwTyHKQvNI1XIAyYqZOUMHTFv1ENO0/TcL9vXwbYoHApOcI2ieUwICtbK4RaLdpgRFGHQnK
5cLSTza8ghWdFskH9LYRDACLTk91PVAE4xi+n3+3e99uzsZOeqz/zuBmCHFL3Zhuk9v20PFsItQ5
mD9r7ZjVF77FNb+46sQyIVGmg1sAb3aZU49rmW7wCYMY08Eag3xveOxtG27kS7GlcFTAox2V8DDL
U+edI+3UNxd92Ih8r+/Gv7OQbgjeuGObdxjFQL2z4dPvxtY8VkdAnSdwa+CCXCAgw5yDYrl1RmIV
H/MuGDihWxfp2lbgtCL8jZgo7KxkPZLGpeOomPCTLb/xiy3Aw9oMbsXL0RO3sb2sg/i4dQ76n+65
Q3HN/YtOfOHME8RhQgNXKAQiEKJEfH5iRw580chQy4tCJ1oG0cM0BPbOxphvamGiqh0ciugusKjG
VB0FbbapihPFT8pxmI7754DwkkjNAYC1gHgn8KY4okQj8ZwzUw5T+jFyL+GW2q1thvA3wB4L3wyI
uPlKWVNYxLlJR8L6p/h7Wx3U+B3zEL0AUVuDwDRw8fMRoqqLQ7eeJpKG18J8dlPV71mgbMH6xLUv
b/nNMDJ5SIaKkVDRsRu5dgDtZz19K/ijZh0yHb1pL/e3ZuV6ha+JELuL9JY4YfMp1S7tvTbES89S
nmFLsvFU1k+IctlbQZUVTRSxNIQB0dQdATVJE7mqjcnotCopptdwOln9w/2JrMpH0kOcYii87IiU
RZRp3VBphHvBMPrVVnp/S770/Wo9RXlrpBrRPRYkqI2tdr/pkbgWoFoE3JERxAGeb4XaxHqWjoZK
1Djx9cPk7URaCi0Hakfw1AKZj9al0vEtXd5nGdItxP04MsNHq7cNb3PFVgmmWuS44OcsmV7bPFFz
RYQNpsJH2Zz9VfGOqG28v9Erao7SIwT1EUkU6SHpXjKc3HVqB7GDroLTrIOx0VT9Lt5qJbu233Bp
EZ8APS7YayVvTU9C0wknDiU0msDzeJDvjdJhN/CCFCFGlMADsTPf7joyrVwtbbgioKWzntiwBZ9f
n8G/A0gn1rAnRKoaYyJmdbL7x+bP/n0Q8H+0j0WaH9Hx+fcPde80Y6hNhP0Y1UfXIOHO1lxv5/Wt
9TpqVBHRkf0oz+njiXnthLfF32XuW6DAuz+F5QoZ4CAAblSwdQPTKWlcAWI9S6OjfS20R/pEw907
PBcvPe/AGWxrUw7x+Qe3CDwa3P/6pSKg9FLUporMB7LXkjo7OTMLNbOsq1ahQ+DJoZd6d/oGrG43
Q8jQWoOHdR6XGMI7tclpb20WNlgALVFBCi8TXHpykEArotyooOtXrTuVRyvauNuW5gh2VJSfYwgY
DJlE1omAdtUizb1qw0uLC62yOKpULuaWW7ByjARRCVwbAEVE/mOuCZzRqFK0zr1S9a/uKXe/791n
EQRC/19RjyTSjHPxUao1nZJN2bUrfNXqfIcbfr2Rg1pOAVwrgiwL2C9xTcjKXIyWmRhFeh1pUDyP
9HB/CuIT5x7NXLwY/ubZxbSmj3sL4kPrx0SPSvPh2IfPVXNmzVnbCaTGqUIWzRFkFgjgwJuVXBqQ
ITrMbQp+LfUDV85FsXGslmsl0MfiMYGieuTgJasRm6XO06bi1+bvLvV3Uma+fT0cJKHTgHEucppe
klYVmxJ+HXylH32G+sv7e7H0+FBnCUIbvLvWouMxGAFSELJr17Gogyb2a689FNGRo1Wqerw/1MpK
YSiBRsWfYmbzbecI3vDJMLWrYT+k9rO2E/AiJMJVEhFMpMgBoZJO7eRRZapQnHHV0Zxb1dHrdasp
4dLG4hy9eWVwjxFCk3Qv5CM36tAwrqZ1msrHcTqN9LR7kTAEfFboOKy4nC+aKBYw5bZxZd25iA/j
Vmh/ZQri7sQewJQvIQRWEmU6Wr0P16l+ULxTZHwwtoKAS0P7xugCSkL4SggQSb5SMrFIU3MMgVK9
EP7YxZkCr9+vdoI25p9BJLXWLVTyDiiZvCoe2L98tlUEs1wnJOtsdCVGBTcwwnL0bJymyUpCvb0q
2kErD2N6GrbqAJeqh1OIjK/AEq5UF1gmikd60FteodhdEuRZgAgOWlO0OwvPoBhoR4fkoyDqRuRX
9i1VLaZmp1XtNTQLwCK/ZVtk+UuDjisJnjHejYCyA8Yz12zXVbQkSRoM8CX8omWBO57R8TAPjPxc
97vdKJT4groErjj4Lhc9jQRVlDI5iX5FczpWnWNv43Janl5RQoxsAtheQOwnW5GyT7LCgVG/9vwD
Yydg9DR+Gn/t1XIxCA4Xlkx0sZIWTFe62M6zWL/G+qEy/Ha/lgv+YzCOoaIRjBkycyraPkVTDv2/
jio4tJ8y/eBsYZFWFOR2CFnLeaQW3ALl8jVBEjIKqA5A0sbdtDWEtEojYHO5l2EIY3hK/urYQ73V
IGs5Aq4iCw4/0lIw7LJH27V0KrLKK0g7/WWnD0XRbfNcbY0hzQLc+ENq6UpBcuVjml9MVGAb3+4f
J+FSzh0qHFhg9AXhB1xC+V7q2o7SiDoxGbND4ZKOo1NP0MLF5c9j9OX+WMtb3EEGEgkemBQ4JnKI
yOzilpt1R0ljPLxY4W6zjjbngskHgEtAueQaWVq2emxaISUWnPQh8Jzv979+ZTNm8iVvTS2MASEP
yI+yB5VdSvVMi90GSkwB3dYQuRHF9mIBb7xb11Jw+1GVEtXuD2PhBuPv+3NY2wFgw8BFBKghQCVi
jjcD6OGo5biZYhI+jj/S/f6yKKj7V7qwj7fS1aagQKLHxFBM/1NZbSn18taby5d2oJmysdc8fD1t
RTb+qBd/JerPLrruv8HnAwmluZnIZOaZW4qBrr3y2z0p6c//bRskZ5ApuUOZCfm54VddsMW5vHJS
RZ8f1E7CZUX8TNplLczVqvK8iCjRQfnl8vPmg3jlHKH4CZYDr2KhzpJhSjK3UehUp0Szoi+Z8aAh
xrx7iUT8HeXEeHehpEE6S4ah9Ao1i4iE9DF69IYNTVsuEXxx5MsRqkYGEimd+Q4DE16rKKNriGId
NbSe6XgCVvvj3jnMB5FWyY2dGrdQ2hAv/dDpH9uNsM1yE8R74g1WDSwmUoTzOTRJFhZA57VEnT5q
1mO+k8gWvh/kwwOAD4CQBBZrLh+wc260NRh4k/Qyfda2Mqirn4/Php8Bk7HAxKapalU2AvmE1c9e
EO4sUn77ekGlA2iHI35JT7redmJNZWpLrPQa/xx28rIvxIvZ3ZiIeLQ01npTS8L0wJqfCd+L7MTi
I5MCbCRuAgQgpM01c/A2NpPdksTs/PRkAaV6/3CuacDNAJ6kAW7nFE6Umi0p7APTD7p7Nuvz/SHW
dvh2COn8K05E1WEwWmI29Khz5VD++d8G0OebAFeCxkmFOTTOL+tXaLxHPJpFCIwCskEybgfkg40y
WUNLooumJ37rbpGtrC4QAn4ILokwilx8YfdA3FQtVEANP9FHtdxXqPp2RgULuINGTkCzqdIWe8Dk
11rutcS7UDCkttP+sDe8RggHIAgFJDCm8/VXq1hvx2as4AM/OOzVrTaCiStnFGTmIgWrwdGG6ziX
z92ia+y24aTkx1I5FM6lSY67j5BoGIQ6J3EPLDyiOK3qHBSdnJg5IlhPWvn3ffnLNyEyZQIsD5QL
TLTcSbVB1LiPNKMkpnlSbT+zP1DvrNGN6pG1hcKFD2ojVzAQyo/CEk1Is6rqS1K3QVM+pNMx3J/Z
x0QAwwMVgEjsy1makKmpOrkeJjL6pRYkW1XbawuFJ7MJoCIqF+BdzPfaq/FwDlHPQ4z4J+h9gxzv
EGYdjHq3C4zqSwtkZYhQi3MrGW69HAa3HzgnYaP4oB7fyrmv6DQyl9gJsKzhUSVXSiaZaqJ3LhtJ
913XnugWy9SqeGC/dHEpgx5fMnmCLhNUbsVI0g+x/Zdjfrt/XFfFwxgJakZUnstMWQOyKy6aggwE
XHSBAgQH33LiV0fAEw2PHNzNaCU+3+c4UjWEMIyOmAayEGXpb0Vh1gYAZA0JURCHiBL0+QCRXsZJ
ayst0HH1+MErdqOZgIEE7SN6gQlGJvn8GKFVMpO7LZnKY85OvXIw29P+TQAAEvA1BHiE7ZNmwMcs
HNWpIxwd0I8l/tgvH3ksRLwtvPlxSufykyLt8Q5tB2Lqz7b1eSehvLh2UBAJt1G0KICeSbdCV/N8
rGqlI1FjH34p9TscR/RHA6pS8OGLzMP884uyTaNpYj2QJj+75KLHG27LijGFfJHxwxFFRlE6QDTU
BtXlXkfG9oNePxn02vLn/TtwM4SsBEpc196YYIjcY74ZZ7678TZYsaaG4JwW5drAHMtRvGJUNGVo
bCDiwpObfRr1T317US/3Z7G2UKioRqgTYZdlUXiU2O0wNO1IWv0Zrdk4Pdf7gzrI7IKMAXkN0JTi
pTnfa60eK1Q985Eo9IsStMPL/RmIrZxHv4CcEOEoTzT8RdhoLn5oee/agz6Rqj7xOgBnSKh9SGCT
Wj9LPvTq4f5wK6bJBOMQwmywT+AklAIYBkdeNjND+Kt1F1ggPKZbUI2VLTFh9YBpAfPGEvkaewZS
cg6sU6S4QaV/TJVPal3snwbgcaLcRrThWdSq9gaHeeRJB0L2n6lfdN93r9JMvLQpbMgd5qQUnV8A
iOPnIn2HgQJxC2itYaeAOpGLhuqhGyxaeA0BJo6dtJ1UA8L+zcQL3bx5GjpsNGhVQnyEkg712lk7
KXsXA0jHKC1t6pRp2BA6uf74Y9psYbNyihDZxoMEcVpYWLkYWTXhE/dD3BM7DgbXZ/lTM+x37d+4
6vG4RTLDkmNUI5rM9WNid6Qu6TlHImPqj8U7HnAWHg9QceCLlu+HkVKHWjQaSIVSWD/PN4zsijrP
xEsXXdSY6Th5Sk+06FDkwXvUDDEqgE4Eb8gCrpF2ADn2eoJruikPGn42LqG1XRalhaDnEaZC9rid
uJgQ5bQGAsh0g6agWTAZ+z0NPD1F5TxwOSJaNVeFLh7CxOmngQAm4B/xjtwvH4QbuBiAN4YzLD9K
Ojcy285uBqIPQYvqxXjjlK5co6LwUjxtHTSicKTvx4txGngY9tC04Jf6k3d+udWQfOUQIZeL7hOC
mhkVydIhAnFLpwJx3JMmPU3ZeWf7HdgKvBPgiiHOKRBYsruaeIoRDsLd7ukfVfMHa3/Qfz6AtERZ
2zQWQMbw559H/SkeHvZeBhCPwnzxfhbsm9Ly5Jo2GDyBs+f0oT+Z33RrY4uXWjAfQPIm2w4FsCHA
y8SsT0N3rNl10DccyuUWiyFQe/kGM0F3nLkW9DSu3KZ2EUitPkXK1dq4jldmgFgswkgAxAvSM2mJ
6hp0d1bNW5KpxdHJ6FnFzzBmx907AXQgKsDgFUMl5GJFb+QU1PdaQ5qrPXhHXd3/7AHD0M0A0jI1
TFdzMzUwAFh0ezf0Y2Njr1c2Al4kaMOQUoCmycWwZujyOPSYe83s0i8yI0jVjUDM2ggA7+GsgoAO
WWFpLwzq9aoCPnEBzBCpyG4jb7ElXzqtjlKEltcx72qOQZMe+Lfdewx/6N/PN+YnlapO148NxPdl
MGQ5CMOm3RYb5PMOgJoCvYAehWKCN85RFTVgiEXV/7VGuwH0HfPbrWbgq0t0M4JkkOp6LPpKxwhx
/jx9dbaoQla0Df2IRLocN6d4n88n0CR6PXpW4l2n9BQxtPd7oPtvNfCGimy8KAwGl4d0iIaYJZwj
pHgFht+31ML3vu7fZoEbAhJUE83AJQ/VMwrcFW3oXPugGF6baONVtbw1sT434iVFLq1+svQO4vOR
ojXQJbZOZfWQuPuPEsq9ABsCPSnWSUbl0sgw0t7MwqtaBDr9ZOU/d6/STL6kDOhVr2otQCTXyQi8
6mTsdx/h8Iia3Tc87gLJY+aTUvVTHV6d4TPzM/Z8//NXDupMvGQqWIRHTt5BPJB0beu702GLFmlF
02YjSAuUooOLObUYoQrc9phqp/sTWBXvIMGA/jwiDiO9Azs8pFnuNOE1s1T/wUz2FxKhhAwMIWhA
gyzbwhQNZqZQo+3D68HO2sAF18z+77+VL1mKsYwtNXa78MrAIxk9GdM7LB2qGgRtEbhNgPeUAlXI
yShJB4aba678dOOfW1jrtQN0I37BI8lNHvYJzJA2PKXWr8j6pSsbF/KKpRBUEWBdesMQyzPQbaUY
TQ1LZDRH+9hd0ulpdP7evw03Y8jTqM04siJHbEP4I2yP0TS+ww7hvkcgFSRnqEKVYlRVGLWA9+LC
QSE2XHi/nLY6GKxogoWyfhDkv1EJyYnIok3cqM47+9p+dPUXq/1xf4VWdgF8F8BEgl4L+TY5jRfl
6I5Bm9i5dkP+GJuX+JNXnKJsJ/O5eIqg1BHPWWGvl+9NpDrNui0wTKudo2Pbnu/PYuW4zsRLt87E
7YKFNcQrV9v76vpu//X+AELAPFiIlyzgWcJWgBhEhi1WnoFWK7WrXHWa+iFxmyvcu77xkd3ef6KQ
LETkHy8e+BlyZZpi90nKTfBQjGblR02QeBs7vrJWgi9H2A14YgBhzJ2Y1ksdWpiZd43Sg+X5+XjU
xo3tWDmzsyHEobtx9Jy80i1a5vBUn2P73LPT/c1YEY/ICGIKAKMj4Sn7kbSYBlh3XA7Ndw7ac5zW
jT1YWSIPOX+R1kZh1yJAFcGHKdUmjwkol0zlgu7EirHhJ63NAeERFCwhwgDGPMl+dz3r894wgHF6
nJxTm1/2L9FbQyOgC4Cikt+FlTbwofeymPTu0xAw/eEd4oHMEugCAUWXvFSEp+hgtnVMHOfP0DDf
e70vf20DIPcf+ZJ3UeTAmFUZ5JcmnjpBlgZ8J9GzsEhIZ2Lh4QQjDCzTpznjpEY9n8Irz/XASi9F
vnWK1rb4dgRJC5RwsMIS4Z1r15JuPDJ3wyZtyZeMXlMnLE5tyFf/ZOxgde84QrefL7lgo2oDR11D
fB7imRCY5f77H3sA1w55BARIZFaF3gL42JjUEHU3j1TP/bR5KKwmGJyNZ7lYZsl0IyMCHi9BK4jH
grRMVavmjIEK6dp1vjk9n4JO/+v+aV1sBFLaolkFDAagPIucreLiXci1SbmmaVBMfpns3QlJvmSx
zRE+KrUgX3kZngpy/+MXqiYg00j6A++PcDkeVHNbbYzUzdzEVK6uppyj4cFKziiU2rgQtgYRK3hz
ISi0m0q1spRr6X4ZE1Tvf8rKvSZJzAPdK3F5ini/nNgxDbx5HLOGA3AerK+5trHHqzNAgRWqGpHw
XOS9YjirKK2vI2Im5xD9NvRjVB7v78TioKItBagHwNaGGwFOmWQvosZQY2421pVpxoFrp7gI7IwF
2lbDvpWp4FUlUElo9ymQHvPNSFvTK4YaFa2Weym0pyI/uVv9ElemMhtCsh0lYHVZWmAIRfMNgJyH
xxhdxP7evV5IVIF24o2/C3synwebyiTpKSpm3QR9mS6sCorE98rdRTGi8E3wp4FgXQQOJQXJUJhW
J33tXp3itavPLA68eCOyt7Zct0NI6tFmvHC0qHRRsfKtSC9V6/mqeu6NjQO2YqdM4KsQxAVwAqxw
8kyslrGxjdxrHNSoHfLAEHF/R9ZOFsiYQbWFUgy83cX/36h5FraNCf4U91qlvpkcWHJRtyjh1pbq
dghJSQwPjI+mGIJrz0nkO2oQsg/R9/vzWF0opJTABAL+pYUtsVI2mhNTnWttfVZCwt6xD54NGBry
GtB2GWhVjIZbIKgVXmM0B1KDstwLUwKjIGKsKHMTNYKLahgnT9za49RGjdVZRYaVHZUtopSVnZ4N
IW1DV7Xg7R8xRFuc3Fz39Ujx890eCJQbTT4AlxC02MCLzY9T6oSFZsSUEQ+pt8eabTgGK7ssKGg1
KDZq+8E4Mhff6eUIII7FSOYG9sHe7f6JxA/489HdECVWi1dKpimxHY8aJTwK6hhRstPuQzqTLynb
oJUNR7M6SpxvzDwNyv77FG9dCw8tIDKFjzxfHT0Ds4g3cUqG02i+qOrn/V8PFJ2BimUcUgwyFx86
xqh2g8eI6X2y0Kdky+tbOaDAL4ClBnUw8M1c6fMVF0jARNMZaUtihOeuJLTf79TARIBBH3oMdi2Z
ltyM48bUS0whod8b88jQqV79tnuVRB0GdBmOmUCiz1fJmZyw1ifOSG0eJ783NwyROOEz1xjZsFvx
0oUQxh1v+qhhhE++G/5V0lNcnsJww5pujSLd03REjwEvrBiZlEerRDPR14JjqYL3LBV6lWGhVsqS
vLpQoiLWGHHCgzEeld00m29r9a98aa2aOMYjwlEZ0bHPh7E+vOPzgWMwgQcQrpOkzUgIaHyqOuiD
8mfs/Gl3QkN8PtQBqQa816ET85NU6rEVeVmWgEPfN6zn3Nx4RqwYU+FOou0ZQkp4bUnfnxVTnE+J
lxDzjIrxKdkoiVk7QyLIKpqfYHvlUtWSx5U3RHpKauunWQT9ydNP9lZrek2ELWR9gOMtunshGoq0
w3yR0qQP9WrEKCL2Vr8M7GCzpzQ6qPygwJPtm8kflaAxtupxVhcPeHGM6Yn0nxROAYYGLb/6CePy
D+FrX+835eDrB2gWIQ/BBC3tDRoP2ei83qeERYDtnSj9tfvsgikUGEpsPL5VPltjZDWTa1BKwvaz
+aOq9payAE5/K15anSQZ8555EB+XPjPpIR7a/conSJgBtcJdBO2TdLusbdprGqOkqmBllVd1N9sL
poCKA9ymQNaB6ko6WDlPs2ZqzFjUaPCg2UL8rpyfmXjx/zd+t2OPQ4QOSiiOdQ8aXI2N/RXnQ1IL
3NIoYBHpJlSlSeKLeMws3qNkFd1jx+bctbrvMcfff4gAKsXiIDGHB5c0iENBvd1UiSgQ/0/cHyJ1
w4KsTQKdekS8FdfponiiB+8sT5mLNcqPRXrwiiMqZd4xhZshpF2O82xKmxRDeNUxQkugw3vECxYz
mAjhl813OS8GkEfXjJHUfkics7IhfsXEeshs/CNeshJOpGt1rcXwNaIjpZeq/OhVYEA8vWMSyByj
eBhYkEWpD4sotZ2hYEQBUClM2KHZCmiJgyKfVmAb/hlBzPNGGTTFyLOyRRMdpyj9/ked7a58gzLf
DiDFT+yxBuO2kjCCvh75pdtCUKx/PwDigmURSieJ91hjGxFXKFGciw3U3m7GN/H5QGiISwVpILnr
QGpRU2GpB4BS2/uh4seDH+/njhGDgPQNFegA7uHmnm8CTdOajxHWiPUn1fPHfP+VNpMvFvFmk2s6
mcUYQheSr8D3Oruxq+LzAcGx3xp7LWB1PHYaWvOMkTH5ZjbnsXmPpbiRL104Axz7pFFKfP4URN0z
5vEOLbuRLy2/PvDSdmO43G6P9sPH99w3qJ8Tdyaet7gz56sfRWUf5S6c1bG//Gh2czRh8W+lS4tj
5FXddeEA/fpujAdjqzvz2kVwK15aG3NUyjpKRoZiw1POD2MOAMKP+8u/ZkrhyaP1M+I7gpt/vj5g
aM/6vgIG0EtMv3x1ntosGOpx48YUQVTZ0AHcDgshKLkWiY2kUIemAZkECSMUKFufGucSJ5e++Fx6
Hojhdxcsi225GU6K6dZ2PYzIODGi0S8287Xm8/1FW9sXxEsEJgT0h4jszheNKnVvNR2PSWIfuuo8
sXO7dcVtDCFXFKklWOYaR6QV8x9a8ZVHvwfv7/uzWLPegoYG9b4A7y36cOWlwqxsxDsLkGK8qpN6
f6gY5T3/ypcMXwocfGhYkM+9FxaCnfo/qvrbTjYiiFuzEAt5Y16RH3CjJs4TUHlfxw9W8z9OQrri
lLHsHL3BJIY26BO/CD9b43nT1VjTwpulenvt3UxCc+jUpCxNSFgG43CI4ks0nbToHTcR8peIqSPS
JHrKz5cqTh1d6fUiIYZ1Nq+ZuSFeLIWs5LfiJVObca+udAfis+Ins07Jnzo5htqZxj/2nltwQL3R
1yLgigSapH3x6KVZNyF8khRAtfie2m1Yq+VugCoGpQhAnqK2Ep7BfJ1wagcndpuUUB1uGf3Om2Ot
Pg7pFmvdUsfhcoCYyxaBDniYkoKYTtn0qiCaAom0X6DGeDe5CJiKbweQdKM3x9wocgyAZu++naLm
fjdOGi9RS3SoQ+QYLfDkpWKa2zVTnGXkaSy/1P3r7p2GV4Z0FpLh4OSS6x6V3K6t2o1TklysT3Qr
W7a0HMj/oLoYj12UV4Lqbb7Ng+5lQxXRkijotDJ8dpv9sZL5ANI1VHS909sNBnDZgdeHoT3eX56V
czqbgKQIuTI46lRCfl5+H6zHPgtQ/8asl/2jAG8nunIiqYgA+3yZKBsa8MexisCKl5fOeKijS1Je
7g+ythdwzpDXF+X8C2bqstZCzUO5ILF+V95XU/9yX7z4xrlpQnXgjXhpJ9qeqsWg2SUp0y4oeJC1
BzfcagC+NgcB80aFC0DxwALPFyorK8tiNClJkTwRXdlIAa1N4Va6OAw3V0RmT6ltJZDeWI81LdFp
r/TrfgPosjIFxDPw8Xiyi2pm6YawlDF0HKR4iak+lznZIiPcEi/dEArqadE7DOJDbHRJtvRtZYng
Lb+x5AuglJw0rnieNxFY0UgyZP5ggJruqmT7tUE4lhqA/KLZpFyN6Cp2nqQAWBK9/DBNn5W8PdO2
uKg937iE1tbqdiBpv52MuQrKqYDiCGjS+PmwdcutrBZgayAnAKoJoXBD2owOrMjoJTgCTaP/UJ0T
yA7NrWjcioFCchexVkTBYcdlioICKfYkL0PlmiTfauujFx55fM63OsasrBSuT1hwARNBxYt0XScs
YtxAjyzS2kH2Y9jqMiVsg2Q7ZuIlteaWmnheDTgNMkGgXS7OCv2mxn5bHsPgvpVanQiqH6F94jEm
x3YNp1CGtBb4pvpkJEFabpiQVfnYbHQ81EWra+nCMwZXa60ekfX6tzqcaXnY//kCb4wmFYjMARk0
t1ChY/G6zRswTxZPY33Z6p609vVIfQODjxJX9EqVxAMBqRWpAwrQrnn8w9QN53VdOjBGoNVGPEtO
CrlRaXBtQNh7tA+8+6hsxe3XtA3whn/kS2ufowduBfKoGL2fXk9K/M3eH5QWWSBQBKIyDmFXTzqm
fe6VhhNi9WG+/E9tvIURWHr3Qj5KynByRAGn5GyomZqatBJJ9ubR7j662sEw/dA70L/3nyIMhEJg
RGtgZcVG3dxzihEb9VBhHuWHpHN92u6uZMYOg8kPP/9H2pU1yYkr3V+kCECsr1Bbb1WFPfZ4/EJ4
bA+b2EEsv/476hvfnUJFFEHfmOiehw4r0ZaZyjx5UgTNQDg2F1A4PBtLdUBQsY72Nso5En3lHi+p
PdGGFZ6MUK1yjixsVLux2zG8OqpHrczlbgp09iq7tlhxWTGB2xJBCDjhKFaUJlKCR10bphZi0BOG
noz+oKuvLLmaHTAoXlB/QHvcipMPgFlFSWQ14ZUyr2Q7srkdEPYF/h+C7UDLI0MnjY+2FkOfWjB4
hflXyz+N+mn7wULIAc4lOHMQ6pWWy9RiIymMKrqCFN5WXka+PdiOhwRKa1SskqCmlgxqN5RWiWbL
UK/taUqfrKfN34/bAEYWINlBoC/zaGaqDhQNMEZXYp/C6Lj2VlwwczA5MA7AjSKWLBNRjikte5il
8KrmF1aBln8fqjsn/aPqj/1a57IFXQJZ0OLI8AJ7J5MJDBqJ0sgxwuuETq/JgaVvSnnSL9YHPIOZ
HMkzIJ0a6oHwoajjT6VXZn8/3pK1eUi6isW0EMQz2PF4b2mn2vSa3OO/ne0AJ5wpnFrB/yNw29I8
jBwcSejMAD7kBE1HjdJdqzFcmgjcM4FHQQUGWhPOdSI6TDWENyy6Fq41vMTOi17tkuLPldfF0hED
ZRXA53hzC+bfuZSyd/R+UlDpwc1fsbUPM4+mOyd3NeYNa2wDC/YcGhHPAJTXIMAiY8I6VCY5XRsi
jU2eyd62Vy7jgjm3UAgATQXyGVxIaUcqra3q0dTDq4Vm1VHrhppHt+NUhKMjSFXQfQVdXCSLHjom
D1mG7Fehal7oppa6YqcW1mgmQHpiOAg6Glyx42tvKF447Ar+gV2ABNAYgC/RUgB5n+/4VIYBKUI9
vtZJ7hIld389voBLM8CxhbuGNPM9fJRBYTohy4GGiEO3GI+DspmEyUGcX2D14ZCINrPSJgBAbBZE
QBepdWrAn7PGhLU0A7jKsHwCSYDQ7HyFzLwKeUmMDPmp9thH5BRth/AKZOe/ErS5BGsou6mzIIEV
bqO8dPpx+x4AGIznNnA7YKuWVqgE52xG7SADi4TmVmTH1jzChbsGW4GgNQji3llc5xPoGM8NI7AQ
ji1fg9rZZzQ82M127waVhnjTi7IGsBpIF3pKByMLAju9qtlBd9xV3tCFfcbQgsYAkDAEfKV9ph2d
OELK7Drww+SrfLs+mg0vxN94zZWKuthCidmVNJ+70kXnuGkzG4NoRyIYXJAqgqsmZ1LTAYV0re2w
K8qHS3e1QfuC0zwbXjqmkd62tYau3dcqOcVsp9hvDQrq1h6RC2cJ7C2iix8qY2CDhCG8WSdRad/S
VkuvZbRT2FNfo4LhAydJFGDgEYne1+ADnotQwBau96qVAgoeW68hW0lILR0k+Gmo+RSk2zAN8+GJ
nXQIMqIyqSo7dzinQCQ/vs9LGyGAfYJxAPgjuTKC606u1yXLrjF/1cd9bhx59A2uzQekwHxC64G6
DU1A59NQlWDSyiTAaRpRGvF1An3IRBq30b98RA5sNfrVAUklczOzaEROKjTY1Rk+0+FTSF2l9rR0
ZTYLcEyYBtTGIpkjCiVkM9EwlRQ90DzXrj7ElQusxITCKPsYp6ixc7nmM/PUfiBEiIw6ki+i2RzI
/KSjgIaXXU+nAjg04qXHQts/Xrqlk4ZgKkDjeI6jq5Kkshymh41m4qEMihE3K9+qZvuLTHTBBuBT
5HaQ0J6fgbZoh8SmwNFp+UvG/7Q2001DY2Fl4BzAdt/zx9h8nMLBESER/tSBc6o4ZtvBPRABmwe9
gW1HwGI+BU5YYthxiZhXt4PZIJt7ZIgp/Du+jLUuhoAr1pTFV7Xp3TE4Te0nupkaDTKANBR1/CJY
4UjbYGoRA7cFtsFw4lPpRlP0gX3G5QMiA5wK5h3zBNV40ukaMKukRQXRSecrHsjCu0KUdtvwQt7r
KiVdgriXRoK2iq98es2+ol0xb1yF7mv71bQO2+8EXmGgzUZ7TROO/3y/Q0T/ed8AkWPUqTcgJRlU
K5NZunXgwsdRglsLlKnkiPRll6hcF7Uy+VN7LpP/cXhprZyaJHEshifZ9zH+Eaz5y0sGFpZVZINR
ggrVNF+gXskZ7dQad87exYaXcS9am8K9CKy94D0GJBA9zOQUTKgFRj92UHtT8FyRp9x0h35Fnws3
YB5agwiktYFpBLwHbOLzWeRhUnJedngZmS+l5rUFOkYeI3NnbEfvzQTJL/uRRkoEFBnut7Hv7a/V
8OvxeV1cq38nItulcHTsHOREuNvmKQK+EQQFdPdYhNjRu7VC8RvqD0EceMdvNSStzu2cxfALS693
fpRr9VGLAnAlwA4JFta7aFEUcOTQB6AYks4jhRvYK1dicY1uxpccNqK0yQgQSXztbC/sPyEzuT0y
iMo0eIM4sngK4xkwP05NlGHtRgsziM19EexKVGls3wQRMwfhuKhplVNHZczarAKT1vUPZ/qSWF8f
jy4sgLzF0N1Aw0DHgk5eug6BxcsobCfUB7oFOY29ZxnesPaEWdpm1PviHQ9+HwOtFueLVMCXMYZ8
iK6V+q196cZfj+ewNDyShEh5wiWHmybNoRttXlUBQgVFvkOrmrWarqVDBCAdqj8BcIS3IRnRYmCk
ArESCAPIqUoT10Zf034zkxmKMm6FCLV183oZrTpOgwxCUMFqH4a1x9HSEgGgCTg6kI2iB958+JKB
XKFtTbTLGv+ERxl8ebwD92ZaQ5Hsf4eXg0FMjXRjijD8GD9Xw3NgHCzjwMs9jX/m8UqocWk7kOcE
GEMAu7Ht86lEmgJSsAB1RLX1U9e/O91vY62rz5KNuBUhbUZIg6no65Gh1ueNMTCnHKwBLprXkM0v
PkQm4ODj7uGxBJdgPheVES1KjAhEFPSQ8N0aefD9rmN4wKDAFgVjd+dwlGyk42iw6VyDZalQ/6HB
58f7vigA5aeifZbooSoFAUvg340yTaZzMXim8yki24FcqLRDRgfxWFF0J6vXsXJKs7C7+AIWXpeA
hS9a6wZyv9cYFp0IEeRC6gUMC/Mt0IKwTItxii5avwNJcWrsJ9DYoFv1Wpp4Ya0EnZNoWQd0CRqD
zQWp9kj7sBvpuWSgmsmK526zLw6GGTjEAFAiBIKrMRegVXmahmNonfNX1bjkbKV0aen7b4eX7l3W
kyFuKDHPLX9m7JQPK47Z/b2ef76sZtHvRbUmfL5WHnL+izj/NJs7CEGCIExF7BiWFLTg8xUKTA4g
7pSaZ8v6lD7V9coKSTMALQsiT4iHI4SGxxYKi+bDV4XVTprZ9me0PXfBGbYbpnCvG7823bl3KWj8
Cl9DkMqDNWcuRdeUljZm2Z/12HKnr0GjrUSJlqZxK0C6EeZYdTrXIED5GgFyoyP3vNb/Rbp0d3OQ
jioiviNjE0SEJwXEo+SXNwWI8v/9eKUk3+Y/UpAhcvDyxTtYTqvmSmsHRQcpE3eJcxzc1jyYa6v1
ruNuPKh3KUjlIMoBPh6EOqRdN1u7rlI14+e8OTX2IUZdLj/1UeRa7CU1joPzddzIxngnUpjjG2ch
JmVW0rDg5/GNFvt+I23b3fCSs9DrXVJpdsrPTei30yXdqNTfx0eoVsS3gApAjdP880vwjqhRl3Xn
0m7dqNx1dGP47D8ShF0VLhV2XzrCU2qNgCOk3blxmW2BNYxsU1b/ESASqjCtMH8ypqjtgybTLIWf
M+054E+pc2jz4+PTK+nbOxGSsupqYJmSTuXntnnm42kjNyyGB2wPoUVYCnhud7DcISexmrfDcC7b
5yQ+2NNh6+cDoA4lCJQ9strUkDcZmAkHN3w8hz9KerI3VnCKz0eXNgADwbO9UO3daUj+s7FrzrX2
GsSv8crX3ysohDmAiRKVdwj+mpKCqkaDtyXrm/MU7WLLw/lpDC9s3pJ2W1m5mAfCuwLgiJpvqHRp
l7lTx8CV1NU58FvjzV5LKYh/PldO6OD5HofFHFCIIF2EMe96bUqq6hyTfV+9cP6jsVyj32/dazgd
uGioLIfbccdLyoapr0jOlHOp7vQvXN18E0SyF9BDqAzcN9kJJHqHpvYsM99G+1ttfwt3W78eFKeC
OwVpHcTbZXRSlhdqj15CxptOnO9qUfwZ8ZX1ud8FFJThDqBWEWQzd2GtWGtsbnfj+JZNYJ298Owp
oS96u+J+3CsMSEEWEkYIIhT5YVRZvCpDOx/fkspHPeGaoVuaBFA98C2RMQc8QnrE00TLrCGkw5s6
fLa1Q167IEnstytWxAhupEgHllRROhaKNrwpxT8JWKOKF2WNzubev5mLkO72oNmDkWoQkTqARohc
JOlX3nX36kOIQNEMQoDvfsHcwrWpHqhtBhFWU7pmuuuiH1XrNbWLcvPHh3dhV/C0E+BoZD4BlhBf
cuMKsKKo9a4EajMEQ0iDZnQ6pORR7QXDGmPfwqRwxeFx4gRoqM2SRHUqi6gBTte3KHADhEHCnc39
Mbnw/PB4TgsbNBMk+R9gJTOslk4DrsupIL9RBBZt7KEAtSt4Yv5/LnDX58sGrDQH9TrmEo/elPxR
Vodq7To+ngWiXnMRJTithxLA47c020/8WJDvypp2v7vxqo5UMSiZEPjCC1be/I4bU29WZnIZsxfr
UE4rp3hheIyMtkOoeEGSRwaVk9SKOkpsPL7ZX4H5dY08/m6BBGQCEUdUHoEKCFZ2vkDKSJndKXFx
Ufxm8FCCF65RNC9KwLVAcBCvMsQf5xLqJAxopIbFZRgO+a+h+23a/sajCr8fuA+wGACQdp+nTQ2T
4IXWkkvMnhP7WQu+bCUxgJMzEyEXczA4yoZe94LX9dDnh3QtwX2nQTA+cN/QUwhAQZVIi5TWTB+b
UUGvj/AyPf0RvNC1d/HdORISgFLCSRW12zK8pGRxl3IGpmztu126+f7xFqyNLjmaNXWmghQY3SyY
pyUI3nQr9+BO8eH7BZRVeFAIR8ks2W1Ge1hv0Our2aXonzJUaA2vZb/T1pBKd+dVCEIYWzCrwF+Q
Y1GgEW81iw3OZZw8kJMgn0M24k3fT5OA5iKNh0AwzNP8SqDzbUqoEjiXslZczd7HXbX1aQQonY7U
Gqp1MAc0/5pLIB0jSdhw4xJW//BwF7Y7p/q9ectnImTVWrKWDg5EGK+Nzdx42EghKlYJmAWYBdQ4
Iawt148G2RTaHTGMCyxQyHe14RrmViMnEIcmWk2jcQP8NdkzN/pUY0OAFjWG7RYK9yoLjbPXWkEv
HChBvQ7HHFwGiDBLd7tVcsoRbrSxFx5RPD129U/btwIKHL45IpqCtGy+20rQKtwKJpCUolsWP7Rr
he0L2gnIaMFPCgwlrp90XqdqDEaVGdalsj2OmEp7LqqdtvaaXLjhov8qWleLoMEd1arVRARJnty+
dF+LqdyZpmdVIKjLd8lHlutGkJjujbuWlIbJuz6zL5PuIeox2NuV4Wwi0nZEtdnwuMX437qxcMew
cB9v99KBAtoXfJNgwYMylG6eqqOTX5iKxkrNTsk+hd/a/AMrJN5iyO2IJumy29RUXQMrolqXhuen
ibYHx9w9nsOCwRAk7CDMFF4TlPp8D7Q0irUsdexLGRYH2vwIQntllRYlvJep4r2KbiOSBKcxx1A1
wAkNCIBLancChPkDc7iRoM3ngJSLxeqwxxwyr4nd6gPKCfdZmAg4l3eNPyOgz9IsmOxLqjwN/Hcd
n7SNYJh3FSvqIaFnETdHn/H5DEyz7RLDgK0j40HRr+OaZ/ae7piFPqBgBXkyoB7A3NyRPyklqGm1
qHEueebVqteDDFp/qkYv1T8jNF/9pRSHkrpt7Cnaftoc1oFwSEclpoYYGP43n10UBUGrJcS8RMNL
84W225hR3hfvdnhp+5WA1VMSYXi9St2DgV9bj9d7FkkQdCu4ibJWr0ejHS0L7X5SNzGetI31Wvh8
DI92V1ggdJm/g30kdNK0KhzNy+S0bsIiN/21/fsRCwEcA92uBZHPfPmTAB7IaKBMzwKxWOACufaB
BXrvHvjecAGp27mAcmRlgwbUwSVge5q+pRsLbsUKCTTDe1AQSlAmHABUJuYotAkuXfbJdvPs0+b1
AQJNtIiEIgfKVDqe/TQ1Xa6l5MKbnfVmrKXy7vUfvh4vCdH5FUFyGciMagttAjKJXFA84Iru2dVK
qvPeDEEAHnbQTO9wacmvQSOnKglVNELi5ZtpI7UdutW4+Y4Byo/AINYHYZW70GnS5VWDmgVyGcZz
kpyqlSN679hgeFgfRNIQhoCWnZ8gYyRgfIjRjEJRL2PnJd+7/mWVgU3CZbwfI3BjAJwE/0nAl+dC
aK86SVM2aBiVH6voTbXd1HGPuhG5ysZe0UIUziwsNwLagMnI86l7pLQjewjwdnGn9txl3zYf2dn4
0lSY1WTWaGL8qXCRXMvWuAAWzixq54EeEhCle/B9U499zUNbv5gB2LrfSn/z5yOCghgNyuhRoSxD
7xvdzIehxYtC45nrWs1aRnXp8wWTP4incaosuWqN5ug800AlXrLGbU/Zzw98/c3oQvqN21rXjUO7
FqOX1R+5drZBJv9YwN2FBm4Bzj2S81AZ96EmTtIw7VjNfAYAfz5YvjGirrNfY528WyWIQY4FZYqi
ugucJPN5RCRpFCshhd9qryp5da6PZ7E2vOTdl2nc5XEVln7l9snOanePh19apNuvl12mpGiIhliH
b38vKs1LOEA3W9NR0gJJmeXEqFlnihlM8Z40B/o/LpCkt/tErzNQoZZ+p5zIWV1rcy3++czlw9cD
7w7fAvE+eHzSAim9GnEUaZV+S6ZjkT0P/aHMviXFp3w4GdoRpNrHxztyp8RhQZERwUlCfAutf6T5
DPVUBFU35H7uHJLPMNS/87UX3cKmozEiON2gNKBkZRBDk6V5AjKr3B/1DEHSU81QIp6tXL+Fg0tF
vAm5WsCv71JgI7hiqMmj0h8NF57NzhqL/eOVWpSAege8G0H7ivjT/OaRwO5NGlWFbwSHkPzurRVU
4Nr4kkOWlHra5kNR+HpKXW34nU4rl29JAHohAlCHahw4lZLq6NAcvOgUkvgW9RAPYmsu99I+i0Mk
OlIDDi3bzzhVVJI3U+IjKwVEASH7im71mnBa0bIWlGgAq+B2SNcjLs1YsdDK02/DvYNgMuqbN/Jj
II4snA3khwQkGpxfkgasuO1MNVdSv8n3CT1NpouarODv7WcJuTV0gUe9n9Dl87MEZgw1N9SE+ZqB
LBQKEVZu9dJWQ03AUog4BJptzsdPLD4wChMNI9S9/s4adatnSQXUXSSyhQhMYT5+pNKgV8o687Po
KfhsjduvArjWxLMd+ywAh/Phi9GYGrUizLfCL30auLTc2MJJ7DLgM2B7BQBjwVdyylKJSZTnflx5
RvfVHLc+T+bjy2yWZRaPWcAxvu7sHRC5bN/f28+Xu5uHThoYyojhrRfE4NpkRVOIayRZIZGQRcmS
wBDfkbc0IwvrKC2ZP5ng2S+7J0ovuBG1ET8pZPNTC0t1K0w6q3bPQMPqFMwf1Rc7d6n2+fFdW7Bw
gCyIqYBIGy9GaXw9zQYTDEpM6IwibdwuKdxM3RWHx2IWrpwQIPgmgV64g/Aneo4VU4vaB4dLlu/r
4gP2B3lyBNuBBsOxldvkZFZS21ZRVD4tL4ruGvnKOi1sOuBCohQfUBIoQcm+xYVD07TVSt/Qdtmn
T8PXetitFWAtLRK0BgLU8HAQvpQutpWrepUMkDFkpdfhZ+sbBU8TFFSCmglFj/fVOGODhcuVpPbH
iHnjbhg/MgHRy0mUzNggu5EOk0KgNYwhqv231Kp2DD/bTxGyNrA8uBL3dSZMLRyrz2osEChbujY6
UPXpsYSF64DX278SJNXdWpVa26B18KeQuaGl7ZBe3hP+d7E5hIy9EF3JAVs1AUqXI1hRPI31OOiV
H/6oopNTfuC+wamE7QQzGUgRxHG+edBZhIfKaJqV3xRfx8rTrDV3Zums3gqQtjrp07KLKATo2VFV
jsFWrBO8F4SADBTjQ8ki1zj/fpuVk9aTvvRp55WWO6xVBSx8/mx86arRoRkDNcL4Y+0qvat+eXyM
Fpy92fBC/M3yF92kFTXBMbLqE7HdAPGGzZg8sULoHg1AOuqukECbi1DBc2zGml36Sfo6nbo1bu7F
GdwML+2vqVSR1pkmhm/Ah6XsG3Xf1+nKbVvchRsh0vNKNTM+oJ6p9PPsYMNhPT3ehZXhZUpU+DB9
xRKr9M3cS4v1Cu+l8fGoQnoUCtu4CxIPdWQjSpmUvtPuq8LVNmPlsMUYGmEMPD+BHJC2OM4ynmWh
XfgZOkL9VTZuuuJoL20y3gkmOmkhiAgOhPkZMnha8dAcCr/vM7c6dsFz2K04q2sipHMUV4VakhYi
nJi45nP4R1JuZAUU3ipSAYJhBv/BbEqXrVZ7ElBu5H427MraDVV3+zHCLRPN7FGSBkqF+So1QRyD
CCPN/IB8io2nYI2Ie8HmwAggoIH4GDL5trQLNOsbJ27MzFemY8tKt4sKt2bHX49nsbQRwLZoaBiB
dwOM9HwWZlcqRFVI7iuaTyr0HMWFWLM6azKknchUjbMeHZb8+ltmnetsx6vtTyt0/hKeniCbRvZh
PosEXEOq2SFENgxfe36mK4skllpy7cGcDJ0q4j33L+gSfXlVMqWFT9VdhtR0dFCiI0VttLrfvBuI
BGAGeGThGS1XzNZFmAeEWqmftj9Zsq/UQ2qtzGVhM3CWBN2+iArcdQMLNbMMpyhkPhqnTmRHo4vS
/348i4XlAmwbdXWic9p9HohpWd44qZb64/hHwgFvcXPUzz6WsXA74CQJvmbkkG1QUMx3vEn0lMVR
i6BGdVSIex6Iu5VZQWgQZHMRmRF9vUGxK93AYmIWrRhkZGWzPyt5vbLb4tzPjxWSQO/9wID8Eqws
8zkYBUrgOfpI+8Ex6BD62WxGBTkmSECgxEWXU8lZ4hHJ47aniT8BTPFcr8Ub7g8S8rhQfQB9IfVz
l2hP+Rg4Tp+kvq4dUxve8N5cKyZZEIGBBWMDwj0QJm1yP9h0rCMn9mPtoE4czILaTl/rfL6wCzMh
4u83TlkoIpQJWvz52Q/dBklisjmpCwZr0e4KVIxwWu9IfRBQ6ZqYaRDwVWu+kPjz45uw9P3wKnEb
sAd4Q0unyNZ4ayIvEMMOpZ550pDqeyxgaRcEDktw5mG/5atmN3FuFLEd+3i4WcrOKs594z0WsTiH
GxHiE272oB7qUAkrCxudnjR6Nra7fHCURJUHYpQGiGglj7IxKA+qLMAW5Pus3iUrL+h7hWcD1Qdj
LUI/9+QiIW00cKfYBHQ4J8180ezPDhjFhxeLbn6/QZCwEMK9B0RDWicgPlpH6D0/+qMAGdnf23fh
dnTJijIHPbXRIi+C4+oV+St8+8fjLxwkBIjhaYi3iWgyMt/l0NSrvq+10Fec14G8ZYg4OCs7sSxC
NHJEZQSsm3SZI9usLEbN0I+NQ5M9T/SZBCuzWDirQIYikC4iVrgUklVo7ShJaWpHvs1jb/hziqOV
y7A4hxsB0oUm9Tjp6NoQ+eX0qqavcQmvbPM7GsEkhGIQRETuAe7lfCc6pQ9UpSmhM6Zq37eqm1V/
PN7rxVVC2TVAWHCb7jICk1FQkuQ6lEZ3zD+n7Wn78EBpiJyugJrIoWI0aGuTvCCRH7BjrZ3GbYx/
sPzIp+OJhRuGRzQM0Hx9xpCl2VRi+MY591+C6gOnFPzelsiWwK2USyCSqLDLCYR80Kilm9LIDf+q
PqBSRd9uRTxPEMWVwTia3fVqmmvMV9KTpXvWxrYZ70skKBdF2TtoHmWrAI7kHBF1nvn1eJg0L7af
wIanb6Qu/I8UUacHSjlQBcn3mSt6nmehwvyE7qzaax03KH6M7bBi4pZOK2phBTs9fI27PgrpVIet
2eaZrzZH59yyDxyn2+GlG50FVmB0A/abq6bbA3fa/fn4Otx7w4CYIEmJZj5g3rsDdpXmFLZ8yHKf
2kct3avRQXOOdCOfz/tmiEbFUBhCvcoZJp3yJAI3MFaJecz4B7V0H9gGYdzAOYsk2X0KiyPqUxkp
8zv1KQ5fjM0wBBF9NpF7QwwaDrd0q60pitUpM5gfB4E3lqHXr+VBl87RrQTx9xs/ZgybPAJ/INIm
josKhdbYbv8xA+TT4dKL8h1pfCNobLDCIsc32W9s1w0fMAvAUCDPjYogYKUls6Bl4zTFU4Y0Lqo8
6S7KNkd9wECKmnCDQukBYyq9SMA1FmaswPiIf2r9sfmlfURfiKYxsM2iYFUGUJoRK+3EGZB2c9wy
OqbFITLdZnsmEfNAqEFwT6GLgXyQgK3siV0hueeQb+nVLj5wm8WLE3pPoLHlYp0hb+3MHBssE/W0
4aT3bm/sq2lzzASTAAEY1ko0Y5N9gJAWralVGfPt4UmNT2zFi1lSSVDaIALASqEHi3TZgrJsOhZj
+DbzJuMpYS7PTlP+ESmCmBdpb5wqOXxFgtiJUwuYgHT0CpTqTy66FqOp8GP1uuCRgfkQkR+U1AO7
bmrzax0OemxkNgIaFT1O05k453itoHdBc+gKVIdgGVZRMy4tV9l2LEcr+NRnDE3a+biyTmvDS4oD
lIFlqgUYfopRHvJcbcfhIHqIIj+YBxuVkXJiqeXRyHI9S/wWMJnRy1dK8ZY+/3Z4yYB2wLI2g4nh
w2zPki+DtbFViTBtAPeA0l7FfUPhkbT8qlaUth4nsT8h9Tad6fblF5wnVDxLgAWV81Z8Qt/JvNMG
X6sP9l/xxo7O4utxzfCuQqBBhA6lr3ecVhsr3nG/LtyuOOhrIKiF8z8bXzo9DYJghi7Gt7O/Q7Ib
lL0V/np8xRZ2GF48QlUomkBMTKaSi52uZ8gJoB11/dk4qvyPx8OLAyKF2mbDS5an6xQ9yCwMPzI3
S48JqhPBEmN46F5WbYYsYzfAWytariBmeEe6R+w00ZQy7Pwoyt1Y/zl9fTyXpaW6GV9eqjInXB9C
1vnttVF36Rqie2mzb4eXlqqnZZaGLT6fGk9x8jINz0214gcs2AagJvF2Q49R+PRyYLVpBqW1UPXq
x+pzFnuMngpw4W1/AYHjBuUCqE+Ev3f3RnQoKoNJ6DTYc8utisqN19q93u/EXIK0VMBkFE4lJESl
m7TgBd9t3WnBvCaCShoIk2Co53aH5FZVKInW+PFXECIMxY/Hw9/vNIYXgAPUywg4gPT5WsVqXipJ
62vJSY891FFvx9QhTIV6BzypQBYIqyYFS3jSjnj6VORqHh0euxlqOR/P4W4LhAAwQgoyBLxDZYev
DEIFbczS4Mpei9DTNpMVSMOLk3zj0FdVno3cwPBgUkQY103Ir9DYGqeXZEhr1HSxkbZBElyDjrpg
oXZ7bav5gQQEYlDqCrdV8JXNZ+HQJiQ07JxrMf4I7H0WrZUh3J0kCBChGBHiFllv6STllAzgDiuc
q66+qUrhVXgh9puDMhAC9nd0NkehCQIb0m2gk4rO9jyK/J3e/KTNz8cH6U4nwfAgdCsQ16IIS86q
93FiashohP6ohV4MdxUkbsr4FltrxQgLa4UJoLgLvLsALMl8PehI0uNOQJBmHAx+rru/W74SHVsS
QbFUeAlpiAbIqe9JJy0dqyj0GfqemGf0gU/54fFyLYkAmhUoBMFAgmTl/EjRoUjNUY0xi2Bv/gjS
g/H7AwJQ6oUoADjj7vhesz43tKIi5Bqp55S9QAk2axdPHJiZU4AtR0rgvyIkr3Kyp/eCxNDPHK9I
n0t+dthzQ10dTQpBL7D2IlpQVRAnnoyinSNoTedLllN70DAhcs3cokKN+cC2mgvMB6Xs4mrAgcIr
fi5AC0iNwvkGAopfavlz3K5qEe4WRwqPUtBeS16mkSqsVU1GrrpohqEWrpGsnNulFYIPCzUuwEvg
L5hPoGmLya4STIBGewu8uBubV8HIYYFuxpd2oOFThDKUllyd8NVqXKv68vjMrn2/fClKg7QFGq9d
s37ncDBc2n89FvDeH10+srczkI5sHTRO2wgJse2pmavGbvKV/KQ++am+/3CyI7pb/0NLd4zdgJ7W
qH/FFtx9AGAi6PoGN/0OoUBi8NnGAScwVnvARcE2pa7xQC1oYgB1EYJC9AOhWNmkD1EfmGyIg2vG
XEvbR/ah4N5krYQ/lqQgYUpFmbZI5Yi9vLHs5tQoGlpkwCZOp9I+Vebf2U+6sRmAOHA4y4IjCFce
jpx04AIV7HhFrDrXij6DxMfRVgLLi5NAyQKOBHAWuJjzSSRJrU+OMWESXybK3EL/ESvuWtXtwqkW
BZICdil6AMuZBFJwNQF1QnBFXZX6vUxX5rA4PFQilApMuyE7uQYpWV40cH/s9MW8qunWoC+2AOkn
ZMiRdYQTrcyXqA2DfKqSPoBO2SmGl5Ld4yu5+PnvTUKR40VbNik2pBQmiRvDDq5Km7pFlLmbIbUi
o6wgNupArwv/aj6BPOlb2sW4DuNepU92sfIWW/r+2+GlI2o5aTSVKoZvzgr/XEcry7+gL2ZfLyms
KMgbFOSHwTXOjwHdBZ232s57UYRoSAgmcgDZZFfEaXKah9xyQCaxs8mJ27tG3+6iI2jzrwhpFnnb
1m3TQEQUHXvqxWtYwqV7DDcKtwslFyDMkvznLDWTYeA8uPbATIfwQQ719L1a441blIL0EFK/ogJd
xuHTJHNyS6mCK+m86JLpbvM5W+OXXdwMQY5rgmkPosTfb9RqkjZDClCjc21jtxuPZPIoWfFDhFKT
TBBahgvHFvjK++ZDyAmqCUmoDRP0N0Otk+aWgVeiOLyvVszt0t24lSRtixYqvcl7SOLaTrW9evuz
bDYRSXWkfW2SFmjua2L/6Ktvm4OOUBzO+8MYFwOwI+nQkpTBjgemfe1TN0TLss1Qc2l84V7fbDVv
CQg9CMZX829BnrlxsuavLR2mf2eAhM5cAqgewr4vbftqFmdqHo1grwQfuNnvXDQ2itpgrsURuJlE
3RSIRk2JfTW65x4g2+Cw3TygoEN0WYEbgPDvfPw40OGV89S+ptlzkj6lawGKxSMKnB+S4yA8BEBr
Pn5ICGUREBLXwXqqk+100WKPUYwievWI+Ip0A4gVJk3SMOdq2Z17bsuNzVKFg4RtFc6+CXjWXVum
TG95pdS4Ycp31I1ma4HrBY2Hz0ZFjaDGRXBcWv3M7nRzDHTravdeXWTnfYFf1lpvqYU9QLhXxD+Q
sAOjorRIyphQlUeqde09Jfxms++bjxDypaJtnwiAgOdhvsWs5DqpsE1XOhw0c69s97/QhgkrBOgD
wEBy38ZoGAYnjxC74Rn48sfO/efx57/nTiR9jcSZqC5Dq1HR7Xr+/SMhddHbg3Pt86MZPnf/WPmL
qu9j263Hff93MO7LwmPWjqxo7wXtge50SHDiUQw+P5kFr7diblWRYV/t/EVPj2b9xNj+8dwWTBFy
dQh5AUeFwJQcQQ1YFYzaoAOGND3VmjdEu9Y4oh4GPQAeC1o6YogDv6MigMSUX8bxBOqPuBkivwZj
jPrPuJY3XxofTDGwp+iRgYS29JCYeKsEvKwjX7O9HiTVxspra3F8lGPo0IMUAH1JTeW20dRsBLRQ
L14I2zlrxR4LFx2EtYCyofgML0aZ4QO2qFYr3pvXAK2+CjV5UobpqdNf2QdiLIjIw9XEGgFZJU8k
NipdKZTWuHaJ6Zat64D3ZvNWI46KGnGcKugueasHPe3aCaUt16R/qemTtpn0AXlmUdeL0CPC8vg9
v45xpQKeP8TGldNdOh6L9vPj7xfqSLrus/GlrU7CtNSMCeMr/b74njXpvqmTvW2DBdvp3K1tnoUF
AVIFrzs8gUHFK+PQWs1MJ0A+9KsOz/mUp8fHs1lQIniXijZ4oiPAHcytA4qPDqGlX0ttB+q4SnNj
Z8VFWFAioNxD4BkNglDDKt893eC0tvpev9oDUPRuS0+O5UWWy/Xd47ksXELBWYzrAWZN4HwkO6Ux
q7OUftKvynSxradhDSaxNL5oAAxgJphU0VhaOllFTlXQo1lXs7oG5I352z9fcCmBxQJsJfD/58MP
FbUiBhKnqz4eq12+Rjm6dG4FIgYIesQh7tK2WthoThxV9rXp91m+U56ybwSEPo0HsNgHJvKvJJkI
Qs21gRRJbV/H/yPturbkxpHsr8zpd+7Smz078wCSaSurmGWleuFRydB7z6/fi+qZ7UwkN7GpmenT
3eqSEAQiEAh7Q3Oikgi8qNOSzKLMCj2ytHcfecPzg9JEP5usCTZnkWwmfSUPbynvsBZZfUKCsf2D
eIprTE8wEel8NNoPlTeCfnELFC/mcxDyxQgzPZSSrowi08v9w5xtI9WOb+71heKg0y3/RYKRVjmR
9KhoQQLFblq/DitOMd3Sk4RaGBiGKKe7LFFGw4cJsy42vK4ileboX1JYOQVHlJZ0B+D20LaPv1Co
zGxCmAAgM4oJDFwMF1P26F9JQltVN3O6uV1mYSKi9BO5HqTtmVcjnv1KryZBhx+zVnyEY53fWR8u
wOdkZ5RynctsmEiJgM5mPOAZniRH4UXRlm43bdHAKBFElS9yIzBQW7RZmjqMQTv2naZaDbqL7l+5
3nOjvktMQTcOpBZI20iUUOE+8SmrNkfgApg4ntQTWbPNxBWEu3q0S5nz1C6JGEUVxtOH9P1lQEeO
xboJJtMri42KgVP7COA4PPigBSKID6LmlMYgYUUz2kSPtKBTa1z1NHyR89fWeGrz15ubmOC6YiQR
8rs07QPs1vMjE/S6i5EzM7wRR4aqR85dXFBXJhD4cONRN2ugbeN8+SCoxNnsa92bRpJPTqFzgqhL
ZwRrzcQtpN0tLPg5qt/GoTY73dNj1NcJRGlWEto31Zfrl4RqVca0QvWhRGGo4Kqh4uF8G2VlFnNc
QoiDZGdmjomhA2Vix4Y9mTGJerueb4+OwCcAqgaFXoaLwfA+A9Oi1hhx6w0HmDk3gz7jyE6XZ16R
sU2MXBSxvNZ9GXei8Xj9uBa5jlosOoSH5hQp107uoZkXfQ3oHd3LjL1V3HObE3jrUz1wsv4QNeXU
+Fg/3crSquINo1paHjXYFO6KNnKweZckH1Q97UwNKus1Fo/W+vbTOVmebaEZqiwf5ArLx2Ji1xEg
uzg+39KlQN8jyrDRJoIkDOMItGFQz0EpKJ6crdN5NVQbudncDi4DGaJ1xgD2RoUuLsU5E4qpGOsy
rFX6cFQAdOBVhi5YIrScj2Jiw8O/SHiGutjNYW4qXtnaIRBUIz0ihs55xpeI4BWHLqcgebA+zzcx
N35KfSZY5pkrqJswOMQJRwUukgDSH/po4clAjZyTCINQrawh1LzAslP9UBduKK9ulyi4MDDBLWDE
I8h/TmIWAjnpo1Hx9OwR2Wetu90BwCQtpFLpRDAJgPfn61sCAFQw8VHxjJ5UhuD6msTZAV2BUbBo
hjPBAjovGfWb5xRKeP6zPIHZwpc2dtXXJgYhu4udMndnXgP1wv2GH4Z+Tqh0oMFJzHaSoMgkqxxl
b5RtlB8RNdFuDyWcUpCZu5HVgoHxY6Lsaf3T2L5ovCb8pR2gjxOtCnA14IkzOxAyOZlgFmIH2q5a
tTdOtqWuPUwCVP8ATOATde6cG1NmNKUuBpCn0EYecZNmye1WLSggbAQaKIxjlYdQFlPfN7HiTfJO
rn8Gecm52EsndEqAMTzSIVPapAQBcXD8nT5x5HXhUtOuaSQwcOmofjo/IaHINKmSJtnLzL08b4N2
1/Qc02ZpB6ckGL1R9lI5awOkVCxe2kMaeTfrjLMdMG/o3OVlpViD7IXdF8X4cnvY9Gx1xn7RqlLq
Eb+RPflVG1tHDxTn3/t85gYoapdOaEcEA8YNwJEIVOBvSBAmRVIMUqDkIRPDsDiRgyQwEE4rJXdy
Ah76AWUfq/GQG0QdDOykyzFQ9VCmYZyPmlc1d2J4LIp9U2+izPwNTQQdR0tQgX95gVmUlFVqxIGi
eali6yMpRc5FXroIGoJCFMUGcHXs69ZXTZxUQ6N5WXlvtC/zjAkPt9tL1IFE/Ik682h1OWdE1ZZx
3zQpSKhP8l0fcy7CIiPoLB2k/xGzURlRVSvM69QDMKJIyfhYBU4euxxhXSSB6BzKvWkIW2KucuPX
oYriLc3TfdfIUA+PRzqLv/flt+uXYpEZJ3SYraAvVCkKVEJ61rCKVAJYkOA3yk/Rq4usIbpRAY7M
VuvKUlShw3wGiTkgavFIAxMohru+jyXVB6+BovTD7LioapbFqZXnErFfXV2V1ZP/G14jzKS/1pfP
JcoohjFRDV/1wukOfwkIX8srK+JwnbcLxrYM1VlVWrqLTLfzx87gHNISs2F9IzdMcXgQ8TjfxAj/
bRY1bGJuyag/t/lLWHFILO7AhK+CUa1gBeupFI0+ttlUa57mP2sHZfj6G2w+WZ55oxWtFXtzxPKS
RKS9zINPWfx6hJagwsFs1IidH5A6T1ahqYWG2p6tWm9iXmRreX0EzgBPaSLzxfBX1vMSliwUx7Qr
hIDUwc/fOB6kbf+1PqV/4uU28pSLgGrD6WO0+cEqOF7iovycLE9/frJ8K7byUKtYvn8zJ6KJ63Tk
KO4lCgacUBENeCjBZIsko6lp/HmGhJbmtpTWSpmsu7LkEFniwikRhsuxP2mBpoCInu8rOxk5hszi
HpAVNGm1KlK0zPJlbvjANik1TzEf5OKuke1JdW/nM32fgY+jU6XKXAPAgSAtOJiaV5tb3S6L39kB
8lwIk6GSFDNizvnsS3OTTHqpe2LuTNFLVNzPN4Mi06pxlGEgf41A70WuTkk7oy3KRPfidmdau9tH
ctL1kZZFGyc8BsTEzrcAnFmljTQ8OmJld6rT34yTx6zPXIVZrpMgl7G+Bvuiv9fkY8cbwXQpRzQ3
h7cftXPIc7HlQqk2mlKSwZqcReJrqLLXY7e5uS0O6fFTIsw5zWmGWpYUROJ6nWV2wBvbd3nXztdn
zsmMykzx6frir75+SpqnWy8C6uUAzAavBxgFiB6es3mIEiWN51bx2mYbmZvb32Msj/AC0IlQS30B
Gd1kQljHGcJivumI+WjnzeT8xgZOKDBPci/0Ya8EhuKFzxMa++Xtv7c88+D47b82EM8xGUs7zXkl
EPSEz52S8yNiBKgopdgQZ11BZCS002olNe6IDMc3o7/duwIlGjxE2Af8ZgMA5VQkYd5nqqdZH+Y2
lG4u3cLydAgnzcRCmhhRyjCMrKrDHtfte67CMHq8nRNwR2gtBxBBRDbtEFhVlPldrnmj6Anxm8SL
fS5dNJqnBswsis+QFT+/CcnQGHEDje4NwTYnTXG7IGFZCmKLB4GiK5wvL06lKpgzCrQU0lcVKYfb
iyOR3IU/iPeMAoOz4bwKIxfKrhAwcaF6/T7xIK4WdCkNp9K+XNoSxRYXthHGTCf5BNAdn8i9kyvv
Vv98M4PPSDCPZpFlcaANIKGthMxTas7Yn4V7hngzDdWCyzCvGUVBm2wiDKHNjkLoAmJRyGzhmxEe
WuV2jYrEK55k+jQjncFeg3GahCxogHeFUVLE6DjbWBBT1C8CmhA9KvCdWXQ/mH7mqGtZdgyHXeka
N4PLIreqw+3AQD74/Rf4+3UhVWWQBpCi0RY7kWhhZ19n84IkUbQA+LOwLWiV5PlFSMW6H/pISY9h
b8eSnUTOzLvKl74/yqNOSDBvZlKJeVZlIOGnDkYPI6StYc4TrxJ2kQrg3jQkjGnolokwKJnVopVZ
Arhs6ESGHUcrzLiTePyWaNyaeR/QGQaoKXo5QInZTA5vrVRLJLvLdq0bd6JFcAUbaRVGtmHtTeNr
E3NEjF60S4rA1kKyCenEi/IHDLc2fDoPo2lTMsvEQpf2aMsTGTq3lVe+yutrXzhJTOCEcqHvOASD
EYlEsxIJlaXJUU6dJrL9YR3Ptn4zIiPSuqhkRI4OyV30VDMaGFOz6qqIhQRgwL8k8UUCtCevv2hB
ts9IMDomHwrMcS5AoqhXXfQ9zlxx/H7z9TFEFe8QlD2SKWyiUZB6YNGaI4ahaPvcX/eqSHJeu+Di
Nk5oMCZJljZN0nYzJDu185K0hZOLt2sBFJBTtHIke+lUvHMtkEtJZIYo5jmO4WOaI7P/NPDCZktS
hSIeWkVORxSzyO7tMMko/8QoKEuwu2grV5uif/DHm8cUQ6yQsIFdAhOaTuI93wmm+vUI3vXJUcOA
836TiRy7Z4kZp+sz7wmaEQdtiKfkqBtO3N1nkcOtelkggUoUmCa0pB+RZeZmZHqnB77WVEep3VXS
Rq22U3hz5INWMsIjpvXWyJsy/FbbFphDelsfi1dRxLN49BGTvX4zFl5GtAyiPghwbrRGiDmouI6K
SO794lhv4+Autjg74C3PRCWmJgzKMQLseq19u7Pyj+sfvyCsOBSAk9C+UBhYjOYYy0gvkywojnPj
ZhkJk0M42fHNI4hQNkdRYuDYwwvAw3Uuq1qPKxdmGBPQvWqAiUk4l3rpiAzUPiDrTgmxbcZ1bKZt
JEr5Mc7sSbdDnq+3IKfW6frMVYuKsmhSFeurph3PzpTZMm98zxIfTkkwJzTKhZqKvpIfB0QAlU0a
79LEmQdOnnGRClq+0XCEWu6L0S5Af/IrTAnIj3Nqx7ItleukI5rhXpepxeNChwBKwIAkgo6gc27r
PhJ0YwduN5mLmh2rWhUNJ9C1tBETtw1dJ6qCJAtzrTHQqoHj0WDkYfSgjmvFnsd1HXOqOS7FSpYU
2tiEfBcgXtnEryi3YS/UUXwsTBtx/anniO3lOZ2vTzd5EpVF1qMNxxzryxqZzZU1ulZ+s/IACTgF
OCrkcRQ2sTlqcZ4IFjC5w9ZwGgBmhreHHMFlOAWf88yBv8owO9NLEUUveXSszH0Ur/PcSTIOMN3S
OZ2SYO5GHwgJfJIsOvadLRd2ornB7U7s+S4YeZpQItcqIXahN6s2czMePD1nCyajZs2qRN4lxfpd
ZYvTOlV26u1Kim4BwoquXRVjNBlpspS+8XPJD4+z7HTyygwdnWfZLO3CQBMckBzwYqCL4lxgBb8f
prIFgJ85OGgV7f2nOl7fqjtgNZ2QoHfy5E4Ydd8bSRJGxwIHFWy7diPc7qWdk6C7PCHhh2pTCzVI
RMYXCaVg+caobF3jbGRJeZxuhGEHHRURwB/HWfluM2wqcfUbBwVkMdrNDoucbclBiHxCF5CCagJx
W8Vuma+5UPKLWzghwfBCic22b1I5PBotQdWfmW+ub2FxfdqvBpcChWCsR94IUlK1kR4eA50Iot3w
zAJ6xOf+JBh9sj7z/RaNS/Uh1u+s+yAjcX5vonCYV0G6eClOqDDilCM0GNUI8x+1dCXH+wQ6yjxe
PyjeRhhZGqZWr+sMYPXGFxOl7qZtxbt84BDhcYPRspgdKIVID4fHcVr5hhvz9BNvfUbF9gqqy/SR
rq/YJsrNEs4rwVmfTWALUW6ZkYH1gc/Z/Ex54XLe8oyvorSxUdcxhAmBieqLzjHDeasz74OctIoJ
zRce23anVaueNwN+UYIoQiBieKgfYF/pdmhMY1Km8AhUKa1aZ9F91JFcebsup4u7OKHCiNA4hMYg
19BJiWlr2ca3nOvrL161k/UZEWqAwlYEBiqomnnbe3G2HXlwCwsU4AQhRwFvhRpODJerNkH32hgE
x7YgFZpJyvXYcqJcC4eEtlMg4KPDADqPLVWY+jZSy7AD5prvE8v4UYnj6tZjQn0WnF4UayMIgZla
zANXVdk8Jb7oafpGD2wjv287DicuN0FJwMJX0Zh9aX/rQagUg5JLXi7bRqC6bcgzBDgU2KTRbKZx
k31SiL5auj3wPIil9QFFTJ0hzICHbXx+SImi1FpchJJnNdt2fih5ACqc9Q2GCXGuC93sgwmN3pPc
McrbkeKQLdKR8kLF30JZrab3moTIg+Ql6lMUfU/hm14Xo8UdANIVmXggC1zoDIyRQWGngBNS9cZp
/cnWeD2Ul1qJdoHCVEWUmWaBmTOSo64Xu7FH6bRiV6+CBKhdr+LNt1raBmJLSFHhkb5EskmsIejF
RpS8CFVBwXMPEJXbz+mUALMLs/T7HhUlkmfEd9G4/x0+ny7PPA21qgUJptVI3uyTIXR4OPi842Hu
QTX3Wl+IWF4wNn25LUTOm7DIY2BqoNQfReaYxHJ+z7pyzJOsUyWvVG2MkWusB0u6k2+3tiFJJ1SY
Q8LcKfRUojPas6oYGLKR8+t2HgN1BOO6UaIFbAXGyCvaGbgNlTl7ppk7UZA7N5vCSLMAeQylx5jk
o4gsF2TBrwaU5XmyhvHTli3OPMTpJT6jXxIqD8EfYNnQn594Pco8lZFkTqKXohtaK9ehxAtnLFDA
BYNniHAiMCLYIF+CkpfIEBIFtbtfAutnyrNhLt9m1B2hMpgOOqLixJwRstdSAZyT2YswjbV90L+g
Uus6l5coAGQGWoKibwIN+vyMSqlWzcmMRG8WDuLc2MYc23XJCV0tHBMFIACAFmakYMAIK0pjPist
YFE9v7gXp/v05/U9LC1P7xpyHBQIhH03w9ka/U5KZ89S7GAkKS+BsrQ+7XuHZYH2yIsuz2QASoox
TxNwePrg3hA51tGCugCoGcbVI59F8YeNcxbIsxFauV9P3l423la2ENyujoDxh1II+hqgRIs5/a5S
5zZP2slrNwF6FcL7Wb6PwtXNPKDYb2CziqIRTDo43wQiJ6NR9RMKp4Ga9hzXL7+zPEpF6UUAdgl7
RmrQ6UICeJQ8e8+BH2/dXpNN+/zgJ6AZlfoMjDYNE3OYxAhV+DVKFoJ1xrkB9IzP/XITZgUakAGM
AnV3Mcdi6Ou8qVvDKwISQYyOeexcPyEeBcZR6KJAbkACsAC+K0muWDsNR46WKSDJhxQf/s9WvSi+
ohUUqcoLmx0MsCK5k3kIFgtXAcf0Fwn6CScaW8grcWqmyfDy0SKZQK+ymrznL9ePauE+n1GhX3FC
RUtNea5nbCQSN0a6lnnhESqMF8wGvh7yYsjAAfj7fH1LL/Kx7VPD08JverEzx3UZfVO/1jMvxLpM
CKoDvhtUEHuz22aUo74vABAmITu98UNHTVb+h9W51w9skS3QT3TkGwWDYy63bGnCBL9L9wTtIxXs
xnxIAJzxG1yBmkL2GIVh8LSYt24sgtRsJqAbCAWZKifwb78gQONFL/0ntuNFU2E1W5E0Tj2gYK21
lm27H0Zwu0WDoXXwcZFoouOo2GNSm74dMDfc6wD3/T2KOFy4FFvMR4NvQiekAeyKXV4f8HioYyx7
zWhPCrFuHsOGqhcNzyiqnRCcxFyic7GVlEJt4lQdvVh7DFdq+HhdiOgfP78VdKIfsGbxzEEJsn1O
bdmUchhgeeMt6e7q8JDe3rFwToG5d5rRZWPmK6PnJwnp2qeJp54WOCAB2AUV/xb+cQFbIIamESly
PnlxNNllq5M+ULa3n9IpCUaNZ4Gpj0BxnzwFuq+dHeAEGSmvnOpz3jfLC9SzYDMoqQbHGVYHxaTI
fTeOXt9sgbqSKySvgKG3DgTbkIg2uZ3u6LzY9MLpwZMQYcVCJQLWkHnDg77OkrptRc+SB9tsOmfg
Hd4SBURodBgIyApdbCsRYjyxeTF7ShsQzW79HzczB0YsTCg6TQsKjwn2FTpGs+qlP3lFdBCrhIxF
TPro5qAubR3G4tAjCGWx2BiDP5oJwFcmL8UY9bie7YynzheO6YwCI2NTMwtxL4FCZdrm144HBHf5
WsBlhJpD7SctM2NtHcXXJ7Wbwg5TiweiNXeTsB4HolgcdbhIBi8fbgvtKmHVIdBPAQygJJ2XRy/C
nNhpt5s6RGzShlzn+tJxAVEJ/0PwEnxnjguAfJERl+kA3Pg3ISGGxGE4lRrmMsK5wLsBKBnAWbDV
snPTS0Onxp0X/dKD5lB/V97boThU3+3b9wFrxIA/jBrHC/iutoizVCnH1kt6pyVqxeHH0jHROZi4
GGA7HvLz50OHJywPqG/y5iR0fgbSzUOLMD8ShV9YW6OixcbzUXRmabmeTJ4qHnJpLX27+XTQpwzb
liLTouqXvduhDDiiUh69qGhI+ab9BhQmGqGBYAhcTyT/LrA44HKggDkQR09T3dpyRh5k18L7qsJu
ovOQZPjYBvP6VWqtTaOl915gWOTelF9CiePELHAY342SKYq2iSAs82rIOupPuqbuPUxcmrU7v3m+
nQV4lJDARI0f6lOZB8IKy1pMh3rwuhDSjxFq/97yDIdrU+niYm4Grxqd2bAT3gW4tMYpItBfn8/o
CTFqEOQYsL6proaW+PlaknZl6Q63m/1nhNj2jKEudClWQUhpnDolqXm0JgzOxRt+c5sJCNGSUdSa
oNGUBXav+sRPETICocKZG3VtCcP2Ok+WhBad+3izEd5ClRwjUtqUwCgYkTIo/CdJ3Cmj09+elbCQ
akdwiP51GUPTxyrXs0YWvRz1204n3qo38PSg4w2eBZ2Tgfki52oP1bWxWsZZi8kpe3na/7p+PheP
HK1QpNUtgGzFW8pieBZW2mWohWg9abxrVIkIGJxXvDS8YuqLm82QYa6GMRptL48go+SaI6oJRp1+
vXkj0E0GLbrE24Du+vNjkoNqstBEWcPmcGdzq82bpt+M6cd1Kpf7wJAwiCw0IIIsGKR7TiUsFQDH
p3LmhYoNBBsiSDdXvkKM8AQhDUhLjgCpdE5htsqqMVtQKH7V+/TW6jtmcebz49bMzWTC4om8nySn
9x+vH8+lNJ1/PPNEo9pyTJpIyjzB3FXPk77JMKCv3FwncnGlPzdh0hpnC39nYcUD3RICrVEyLzZ2
QX03hXtd41hMC2ymrxBiHrTjEbhK50xocivHZIsw80QUbZA+dq/vYGF5mktG55VKYYLYftxoVo1E
GrTc68TNTww8v776AhPOVmdeuaqu6xE7yz2tI6HiBMIGwN4ZD11xgQs00o76OKAx01rw8yMKRly4
wohKr5Cee38djW+acPsxnZFgpKlrMRvFrNPSk8wPWb6rc+fmgzpbn7LpJEzXt7VYignWH8RDOqwD
czsB8YM3WGSB2TC+4UQgI45xCmzyYJKVIO6DsvS69i42SGtydkFV55l1T8eS64iLw6FD6QObwhHi
JlFFXy+9RCedbjfzJpdIGb8JhT3zAlBLtHBkQIRAIzzsQEa08N/DMqpyoCRrRCqdIXNRA6agtga4
zBEna3Fh7WBfiIAA9YUiCeLlO+dO5fuF6IugpT0lg1P2dlCs/G47j8/XpeCCP9QrQicRckd4PoDx
c06nS8bQn/s5A8KPA2e4vVmhM+szD9NcFr6aT1hfjHtnngUiFbde+E8KiDsC4B39K6xZG4tmpfU6
FGLXrKr+GGib2CcpD+pv8ZzQAwm0WYrhySYwUM47tElmpd78RYjtnofBfaFPsAn4wOgcQxkPfGBG
tER1kGrLb3MvtNaD6U4NMgycc1raAWI36OBBGglNkQwJPcwaXx5GkEDTykxKXgHPheKlWzhZn5Ek
TU3UwOiH3Btrx+wfC2An18+Ntrkur4sH9ReVzx7DE61V5vOgZwKoJJXdVI999eqrnKvH2chndO+E
hNJqg27MIFH9kkySFHdC58g8MAQeEeYBMY2k0NIJ3Eh9EikrKXpIa1sXP/6902LekBkjA0Jr6HI6
OkqLbbUgAi/YucwQ3AqAU32Ww5wrECQsZT8PpdwbQtssbGEkhehc38Wi5KJPELN+EBu8iAuPrTgJ
Sd9DciMniUggkd9Y/xMqGT3HUOvMzcjrrpXHIsyh13vyICKsdn19+ufP3ih6M07WZ25G7PttXDZJ
7pX4+Hw9mivfGbqdxPEBFo/phAyjakXFH4ouwDa67MOP7zTr1/VtLK6P4CmC83hqMfTsnNNyMGm+
HJawrGYHaKoDr2FpUZIQ+YBugj8M+/Z8/ambS7kJcEzAOUO7QdSveZUMPArMpQvEOWomKc89tBGN
P8J61d6MZQNWwyBEUxqAKQG4zvBgnPSxGwo99yxtN054hjjdN/SMWVGiQzyRk4RHjGao8zMaBglj
6jXcNtnYx42jRUT4FqyVb7LMKVxZYvYpIfrzUyUYxeUQyyCEASAh8EJm93ZhQgYBkWXYHgiDUFad
rI9gSCIVuUVdSVIGL0b64/r6S3fudH2qf0/WTzIdkHm5D7sGwTTBzjN7tFZJ9VAmv7MR1H4gY4ie
zQt/zNLjIJ2KKfNKwX5LeLGoJYmlVbFAF9RxSqwrNkTGLFVhm8HskMMnDTa0zmE0jwKj/MR+qrS5
BIUEA5UB59Xdmf6tgU16KXCvEduk42fZljGgqRa+IA0Z8ui7JPtW9rf6q1gffQQUoBLpNnSMnfNa
D7ouSdGG6CVEnteasrouSktXAWE4oCPTBuwLtNY26+WohfkEsJlnrXu4GeQeX081KoI2tLyKjdH1
Gcr0O4DZeE1KspEkvJLYpc8/XZ+5CcJYpnEaQEDRTWLmRL+10Q3JDh39jNB1GDaH0DKjVHOplppQ
H9pDKGDwr/mBBhnOFaNfeKr0WAqM0lNi4JtJyKwckmEjlve69VLfYcz7bVzG8SMASC+yivIqyOu5
EFmdPyvmnNaH5jULdkrwZ5/sf34f/yv4WXh/fm7zj//Gr78X5VRHQdgyv/zHIfpeF03xq/1v+sf+
97ed/6F/vP/M6yhnf8vZn8DC/yTsfGu/nf3CzduonY7dz3p6/Nl0afu5Oj6R/s7/7w//9vNzleep
/Pn3P74XXd7S1YKoyP/454+2P/7+B4Bh0LhHDQ4ILq3IoK7Xf57S++dvvv+WYZ37ov5VpMnftk36
LYc2/5PG/7nQz29N+/c/gH7yH9AcqFdRoTr+zBsNP//3J7T5hGb2LISS8FTmRd2Gf/9DkE38IcRD
URSG2kuMpMadaIruz59Z/4E6GwxiQAqbppnNP/71xWdM/Iupf8s7hBujvG2w5XPJRLnF50p46mmG
ETH2c6FJzcBUB78K35AcrUlKmi8zp7+aBU25IMHIZSspbS3NIOGYL8G3/kv60BugNDhc+C7mJWAp
mUytamoYRWKZoFS49cZL7RNm//PoTo9qeSN4JCluCQpJ2FbPAG1tiRoO4RtmOmLI7P385q/E5/Ke
Vx72eVNP1MWf+zghRBXiydOvSqMZI9MYvuWqjYn02UyMVS0R6yNcbXui7LRduyv3vtc5Mem2k1Pf
K+4UEt0xV8lWd4pVZq0kXgf7Z7HYta+ip3/yVWk8BvqcTuFbbW7m1k42q+Kn5Xar1h2c+tv42r+P
wNyVeKfOGIwXh8Fo/7D2ZbUyQFbcSU79PG7nuzgmwlvz0u+lHeB3vAbgRUhu7XbGM4fjSwKFIK9l
QYGjNpONlwmVEOtq3IZv0ve8JzAki/fC7r6aIVGfa+D/PiSrSHa1gSQf1ynTB58961PCzLW05Fqu
RYmK2uQaAZFqMr9+LzbXiXxmO65RYW5mo/QhUiV9+KbXxIhI+VWsiIRB4hElCFe7w9QJwe557/nn
nLFLuuiWQvsDhdhnHtw+KmIzl6zwTc1clL22qyCYZncwrZKgJ9wi6qCINjrRYM7FqT2NW0XsG5LV
ers3JCEFgoxRkaDvalsMx+KQSuo98J8SJxmNp1io34XcfE0yM3YzP0NwQhrXuSz8KiYj3BgFkt9o
4YlWoyI7Sd68zRNgPqS5DBzO6dJbem2XzKOfS6ExjaIcvslr4aH1gsP4GNnSfUD61+lD+qoQHuzA
pwK6RpHRG3kcTH0vz+Gb8oTOJwmxEqK6iPES80FAbOOLKZPre/zskLhGkdEJ/pTWfV1J4VvlZt+q
je9Opt254yq9E22jsUXL7b2ZpA68VSJNtgJMqcC1TLtPNhHmZgdk2ITrdIsRC2v8OnkQHHnvu9c/
ckmBYDYgMKJhZKPokjkVzF8Sw7zFN9Z38966z5yYkwXXlx5RE7WLdD6qiJI5Rp6ntqgUtY6it4xM
tr6ue3JIHovH+kdbkplUtuB+HzDQ48X8Ou9DZ3po36SACG703u6n7tCaK307efKTCHVe2tNb4Pgu
htX7ATG2wkp6Gr1qIxrE/xnb1ldUTP2oVSeR3KPoVF73I/F8EpMBPVYlyWQSeN8GwgtsfFZusHw+
3SEjy2lYSWIbCuGbRjo33AJ08EEg86qyARo/O6I7PIoqSXbhk7lVSTWtZhvQhE62Uj90UtvhO0Bf
8c/qKXQ7Yjk8GLvPoMS1z2NYPE3TnKvAeXib1vHdtBNDu3lNNt263wAvy0iI2a7HnbQT78Kd4ll3
pcZ5pD4dwGsfwNyDvC8HsfchAQkp79Rd+DV15k1h1/vBS+xnYxM74950Evut3jWOZVOhqHaVjbEZ
h3BV78dj/uF9+z4eUzdaAYbG/tLZvaN8NTOcVjiS+FC8yY/NfhBJeRj2vGHYnx7OxefDS4cdSguP
2IRmKCeRAMjT6K11WifHRGFHX1vftZXk5Kt4ZbjQyaWrP81u9xD9aO32JeA1ky3qLsCxIIGAb0D5
LHOCqPwVJhNTzN6iV/lV/ik8qj/0kLS7PHOT2cEILXRaDrw2RbbO9dO4OKXKGBczonWakmfRW7wq
H7SNQLzmrl2Hu2HPu0JcUoyPX5dGafkCSCX3eUuyAzSCv4q2uevfQ3EWHKX3OfP0gqUn58lYEJht
UiRGkUdvGE+7G53E8e99u3XGu9GBQrofPwR3+ipuGwfmIxm2zVPiGE70dl31Ll/Mk69gLAxjytLZ
yLBpXMr1sC438zr9CB/CD6BP7DRXcctDH0O8/XsRunN9nbpMtdLFGaDtAS3B8O1QkHZuseZpPkqZ
jzPo3NlJnfghdaJ96oSOYEd2+Wv4Wjmd45NyJ+8Dp26dgwl8Fc4TiR65pa9A/AK1j4g8oyTh/Cum
zgrKQsUZfNl+ZCQiX54OH6+r6L5CCzQkrrH7fUE+tocPg+wbAuvEyWxXJu5uXZKQeFvVzuwH2Rbt
bJeRL/r6vSHxKls/Q4eEq0c3sTd3obNKSIb1tp6rYn89+XgNVk8ZefC3eIXt1d7ObTT8EIUcApBo
yPvxYKz2xfr9mJCHGX9WIyuDaI66FslxdNK7cXV46J3BxRhax06JvZ4c7+fK+/r43Z0eMPVPdudV
RA4Poq0R2S7Ivnf03cNBdd+fQ1shvxLs9PD67lTk+RUTP8j32pnsh8NM1G1GNgV5TgnoE2mlkC8r
fyu42ecBSCtglTlYtcGqM/n58G7g446Fk5Gn+4n8OLzP2IKzFxz38YHU5C618dlbZ3XcvRZkIAfs
50dNotXL5kewAuQCSe2SbF4627d/fPHd13d/G5HCxlCBGZr2KcG/F/YDzpJKx7j/AD8CkpMMe0Yu
iGw1cjw8Ob1z2LbkeT2S92n9vrd/jI6C//Q+YlOiPUNr4i238OXN+uEdnhpsLsteZfZ6xg6TQ0se
dXB18nSsktmqg3u3wvotcVXSkoT+y3dXc921Sexxp9j2k7u710my3nqrkXzdvOBTFXvd29uGeBFR
Ibd3b/dP+9S+J97dDHG+2+wsW7Arx93d7dzHO5PsLOdLRfabjjzV7lZz70DEhqVFbB/i9eub6TQ2
LNIZ57P+qhIVEucF/0Pdly1HjmNL/kr/ANq4k3gccIk9QsrQlvlCUyolkAAIkiDB7evHVdZmc2/d
mWm78zZWD2WVVSVFkMBZ/Phxz6FgzxDeL5ZdNcv3IWoJmJWmNr3ePbbPK/ZnK0I8UP/4UWW7uSBH
/8i84p1dn9dMPnH2q0qbXYQHl//A3zp25N/vTrAXyuJMM51W+MPzZ5zmx25XnvKjm35/ss82LTIH
h21Ko9v1jF+Ez5l26eVWZ/lXnh13n9+FTn79c7Hp0eaUPSOgOWx+yHW++9xSse/ziz0+rullyqZi
ytxizPaS7S8+Pr93fMHtXnGsLrenKSvWdM1N9vxyuYXsbR/jRkxZsnN2+X7MYvZyOT3ik8sMFVne
pZqt7GTz24vMWJt9+ez+9gcn+fsaxeyryfL980uaPxyhysquu594fA37etm/zQxPd83E9f1sWMKu
P3n6cy2W/JiPj2uWsC2fcrJrs4qJU8mQ2/HXTjMUccUeD7s7Voxn+KnfP8+mNAszEP5Z/pw/49ON
+bFM749vv2d2WrIBDyRmuHnFwMzh6cXBG4t2CR7hY5ypZ4epfXc1R50eh3/TRf4lSfRfoux/iG9/
m3p5JInqoEd8ixFe3sjpbct+Xwacmhe8KVzYQ5VegtTDo2/T30+7MW8OH4AN+sNrws7fteuU94Wf
3v/fqkKKbSh0mmBV/F1PvxOlGxKI1QE50Acn51Cz3XUHLpm6i2IEADXfon3SMp37qcaB+79nn78k
/f7Lc/kPv/5vGZhWtIoCPXzXhN7jr/a6HGLEwV2d+9dyH92iojvKW/9v3sZ3Qv37LwUCD+UIyFLD
Ie9vVYZTyXpK/Ll+HUzd5Soh56rmH4kLxfy1tjrV4LOk2oXcJJ/Fv6OY/G+LOOxaYMEXTf23ZdV/
TnVNk7SzS/Db53w7OF/JV/BzfvPe0JZ0l/iBPP1LjuO/hUn/DzuM5l3V7/ofzJrPd/uP9usf9/F9
rIex/hj+P4Chv0eH/2fUOd0+P6oapOP/BTd//w//QpeTf2INCBoMMNb4tsj+btD/hS57/4TeLlTQ
0I9iM/MvMZd/ocuh+0+YBQPsjmEoBnLWt9zOv8DlIPkntBZArYHbC2aBMK7574DL30zk/3QeIfaG
Y/gtQxFiKAHWUfD34ofLhAB+12lt2uTeanEblo3uoUnyLDQZDmD99mwVjmCmLtEw2fi9lz6Qi9W8
Gu30ad378qAIFZlJfoN5/Fj3dc6XJp1NXKeYzAKGc2rNpq71GRmDy9aG+gqr5FPcCBQ9VKYeWfUu
hIvAhsXIYPI7xoflpMyw7yoXdQDNBXAmRtuL4e2FaBSkVXuhYfMrapyPdi73wWi+BkIv8eAfnS7+
UXlTYYO8Ui8V/WyX00Rfxs3Zh+WRz0ct6rObPMvevw7CWVkfqNTRKyvXHe006/3wg3a/5fItFnBx
IqkZPGrypm4eRrpkjifzBGbOdf+iJn1Y5ZIntvBLfhpCrPoFUKLd7pu6eLVhoywBB5APIZ3nLdoO
M92u3yDa0jd7Qp/mBpiwF96E+bnpMO0UMszas62ZGK+OHMjZGqQmqndx9DsALmFfeNPt8BhnAH+0
viz+1YMIsQNSHSyN2RB+Ek6ext5B00DKzCUDQNB30P+YW6Zc3csWphme2Lv9Uqyul+moBKdmy8PK
yxLjXCpQiTeHB6xBF3ppB7Hb5PIhzLJrsPrHpiXMYGd9jp35VmEYwf2kSOT0R5pike/w1/GZdFBE
KcU0gfKyt6t597hqd08nkvrkFoCkgrDWjAd4AYlHjl9bcT+V/tGfHoz3IiAKYEMsZs4PajwK0TE9
TRCKdzRTCNaHyrbnCernqSQ8DUvzgyvoursPpQ7zKvYzZcwDj6a7SaAQ24frbgAbHlRN/BNZm59Y
UG7h0Ls+8jY5+ZODWWKdMJ1shTNuNF0cmLnNzo8hxNPdpHzzl3VMvbBNg839cp3PwIUeqddOl1W8
OEOz45NKh7hJzfTaQSf6MH5bbocyc4ScgbF4z7CAxtZchLbYS5s1Zut2oOPEwlGfkJDB8RvaW7Re
/Mh+iXi5DlRl2oRZMra70sImV/5sOpNNds6GpDnVdmCBPq3V3fRz1ntjZsP31apnw+mefzMSbZOF
zvQwiK5jbXIeRgvROjePIBOvqz+VuxWBq15Hz97LWh88NbFpSzLim+sI9fWgDh+HuIPArjqogOxn
f76srfNBVfizWl2cgzcK0j/psnLcGG3MIWhfxtacJp21rT5y7FIi45ywh+CwhVascYKHNZr2iSwf
y6n5qjgI0/241im4iC7Ot802L7zabRrfY898UNMeq7/exljoykGTMLVsIUHDoqo/Jqv4WZHylSa4
HiT0vwbqfLqeM7E6mWiuXASIss6rTZw8onJreCZ4AxvAKneW5HGxpC8a8BDSTTq6cOflDt/JnzQE
eMF7Gd8INmoZwWZD1QYoCrG/ma0J4cVSqdsS0zZzJ/O84iKZBVHBUXtnRmWif25dXofhm5QPcq73
YNUOiCD3evxwyxVmkw2YTJijLV312036KyBn5s3QhK3sVjOp4jatCRBzpwy2m7Lh8gORdM7ceD2D
RdQyA3MvlrRQBoy9k6fi/t5W5FyDuXNAYA92/fqMoVe6Bd700PP4rXQhFT61wV3GHjiYWGEPxgGT
EWV65pTDfa1AAYhW77EZ9E0sET8karZFxLttX5q4yVuXRMVW4U7Gdhb5LOtf0htObYJJUlvekqkl
jMhz0gbrU9g4r0atD1KIk4jDq6vRjAYnS/gGPnH9CUDyxzaXAatp9IkxkUgXKdDVrKLa09UL8lkl
4miCZsmaEKvMNiQ//ZFOCi88kekaepYNqx3ZZERfRH2UxZCWYAEpz+W8mWvd9wtrJo51v0Cd47AE
TjOuc4Ioqsfr2Af1BTY4HpPQU0hqH0bmPpkOXtK2zOn857jjzUGUTnRIRhrdiQltFpulQsR2LuVa
lm+j1UMRRUv9YsZuLsK16h5xML6dsXh9jhsoZ3HInGV8CNp9pAZUbknX54qTnjWIrFm/gmnGFyHT
3t0usaFFvxm8NIJrZ6sd90mKePaBDS3LXGFW1oSBOgVyg+pXUva5sSbJedW1BwxAFPPaP93I7y4h
e78nbbECc6xb/1wGI88809ncIF49IPHizkw00lfjB2PhV+P0uyJ0ZJsKVvewxj6SMrYxEW09fY3n
BGvq29TfBn+z+Ro9kXDpDouIER1XDHEW/uV/Zz3u/Qq042RV4mV09puj7MZlp5IMTxrYdtCXbF2k
PGCFO8gjuzVZtcqf41I5RSWSgRFMlBRXbHX8M186ewjW+F7LVV+CWMiP0dGEdWQWx1JuCYOFcZL2
Yumy1W1WrLtSuJPUyt3NfRsVePioBiLvdyNEzwLu4tRGvSpIO2A/k0x5qFWZBh0Z87BrxqLpv3+a
D5eWErnsprX37rtwFAw7j7OhqvZNnzzNvneDEPyc+m3Yn62D+iB+ge4P3W189VMjli0l7frbE51F
iFjqUxLOaHKHZN3LaAv21oVWMukv67JzNlRM2xcfazejxDjwVjevm9Z/pog/yrB38ippEAc8dXFX
8ezXwwFL45eqcR83Ehe+r/djaJ8802RugHxSbh9LLH9BWgARo9sZPPa6VuAiJbsosaxe4DVyXpYo
cwH5w1jyWA/hjkqA+7Vkwp2ztimhSFgdtwaKsq2xO1UmSFP9pQ3lkS7NjVObqvnWg1GtNbm2EJIs
/SgnE+aNJUo1rK/lBGx+FrhoVXmE+uFOAkGPncJmXlsO0wk8f85T7IH2eeVM7k0R0IKHZhZAsGJn
SGVjKOAYJygP8HFJdhKi64XR05KNVUt8Ns6BrvOx35wGQvJU5cE2dD3zhync8zjWKYF6oEhD49Jj
3/nxCZVy9FsS1I2VU7anyUD0oOKjs2u7rXoE6w15sfJaVQxTQzKylQ5UEhQtvCZY2DSNgDgHz8VS
B7KSpv12mqqA/HArKnZ23sK9raR7nkwrfq311v9oQb7JK7KhRhrqrbwHcDGZmRuVMUsc4Qep7pfp
hi1GeYB6trMXaulfTbAAVYOuiGTOVE/pSrTed063PoltdS+GhvY4BGP41bgVwK5xHh+pQ97DWSOj
ql6M12TEPHXhLaqZpnfIVTSVLGyi6yfHwjzUx1dnU+XEj2CowPhi4uFBuXG3X2jf5y2ZTLqV3ojw
h3WlaF7CdAZX7mhqD6kj7v21QPzw/b3f+djoi/hxovWbNwxLULijE766ygMMNblAz2IrHmi0SMBn
zeBbBOoY4EiXlM/RZOkhIHrDS7Ut46ZEkbLqOXWbgZy0nFe2Ceq/+qIp3xp/UEffn2edNs2GQrFb
4/dtQj1Mepd/B6fB7ua4sZdFE/FmqEoOixsuHMkTKxJMq276s6ku2C8TCVJSjb/CaHQQEH2SxcQG
F69NftQ03IVLOzLO68xESdFjcGIdcuz5pNOwXpodniRhPieXUrfXxCwvgVyyeZ2voGsHOErTspxQ
tQ9ZP2lAWCvZmJXlLz+YC4WVWAafrzNcHM60QhpcE3VwbPuUzM2zr7ZCYLzYBQvCU/uE5Hr0hyR3
9ASQ3ywqD7n4SSysZSPiFksdd3nvtJiyi+HBsxCi64EGxCH4txTxkglRXpTXXjq3OtDhHWewTZWc
u5xG/KWVcM5uytvQE4jLCGc4tG1VHUUiKZPe1LCRCJ42PHjdZsfL7eTh4ccmlV7ymy7Q+rRhBd7e
WtdHsQbdk+f1DnOXLXjaVA1ef4SZfDSj/QuE6xWtcE3WCfO8qY3+kFKOTPMtSUcVHZsY08M65kVZ
qvbWG4upp8TBT7gEgBaXXb505MjjoPA6+mN1f7V1mPrdmIaT2WEbKUVGgQX1gBgSpHNA8o6PZ7j/
skigqqRexyxZdssqU0xDv/Ra5z2dihHrkFJUmWPEpXdfO7fv/1B3+mOHULAE9XZWwUqrUDWOPmbE
2FBox9rgG+MBoCOY5cnZ7JQtU8szJ5Y2syhKkTdIc9IjPyaud+VksEft2Ieuml0GzeZkp6g/shpb
7h0xWTgEZTZAa3nD3viw5GpqGrQtJtYQ2O7ii5xCuds8Xu/D2vdfHYMQAVJjpJgrh6gIGie8qlFH
eTOo/lb59QQRMFVnTcmT02A9XAq39JrC40oUraOCPYSGqiOplX5eCKE52O7Vg/KUSMfKj1/hebru
IseY3Vh2NQG9eqGvfcK3h2iKpmcRreoeh9bbO+E0FtaUY50mioavXjiqSzX14qI0oXetwEzoWxV4
bMBuMJqbuT+4Tt28zuAoPnGlm/clVuPvCfXGcdwsOToRXC4K27vjM53g6WalFkdSJepXxOWiwC2Y
pl2gzQRXX9rQK52j8W0MvfIujeA/oISJxARjABS9Xlk3T9Zf/V9bFFQyS6LY1Wzx+jLzabfsrZBl
6nk6fgpND/8ALZerDDvntLk1GrIYBzWKG/deej3J2tqQiw74emhM3F9LWYdeGkQdQr9Q/uhk49ZH
ZySB7bQFAXq4JDT6FTtZJQ7NuqaTY4I7OH/V20Khq5351Tq8WhrC5ivYFu8FOMJyMFwEedLINieh
OGwjqQ8Lr83I6Gi8H4sLoRN0tTbMoEIk8WgmJOpkoNBfr6sXJYIg7yPNobAzVV82mKjLBh5ADals
N4ujFVflbgv7KfVKuJRsNkafGJNuPUnKkSOoTI7DMpUQttG57gc/F7M+Q8mlq+lycBeR+sPGIHg6
gIsDbCIYo6eGmAfk3YHNE6qFMgTia4O701RoZmSZqRJtjbvAAhAlZ8V8vbl/aDNFzDdlBiioxqqa
aD5XW4/XSYlDXTZTrtGu5zZ0GS9Jkksq39rSg1BbXBUzDXLhI4bHsn4U4QB7j2RGGSZ/6nYJ0ah7
b6Zprl3Ya9x1hz8lASQSYCResQl7NKgjID6EJa3ppGb0mNXXBsgE7H82WefVVuWBWpXPgWuZN0wT
M952TJyyzEb4Vywamj/1vOH/U/O59VQxydgwilbM75oMrel3M/mI1akIfzhP+6i0NFunx2h7FuHG
VgXsAbBSEsistdWTU4+ACuBpn6FiPThxuw8NeIB2djlaP7e7eN3n6N22FpVXuMxMiQatdhenrozC
FP5CmGDNwDXivmNRklF6qoG0e73CHapHNjj8U7iY8DfxJ+yU1LNuyAVWzCaP+wFlVlMGe9cbUHV7
aLKk6G5orw54lH8INBKZb0uSc7C3JF/eIw8GyxuKeTluWCnt/qyTzp3urSQbKDEATwSMMlLdojMY
++9OTUzQFlIgQUebg4/vWoRLQl5GPuRD06M7pd3Jms2eHBm5RV9Vu6GMaG4SDnEO2UywVAFyGJZ4
d4YXQXL2VcGF+NlH7o3L7oNgbSyrLXIorFKgfkHgetvoNtghCyXMKC1z0za2qCpAKv3a+XnTNv2+
xxVKG68dHvnmgrMzJAgtDevc4Um2y7m0CapM2b4Y3me0S95BZZjSUet65zryAloTtfHdjlgi8+R2
cY3DKjgRV4JeeOn4qW1Gue9Fz9OuHMJ88DuAL3T9XSrnbGkZXb+J6LByGU5BPWF2aFqaa+oJBvgX
Ch7V2QEqlEc8EO98EziEUd++bu3y5c5jWGzf3ahjlMh54l3lGBwppxmQDcDntXMOeHS2A9GA0Vz3
ZnVEL8vsLzc5mHg3t13mVeup7bC7VFsPWSn8ciKNJBPTC+QOBhbHd2q69sWH3mkeKIC6MxSc8BjU
zJZJGOZUXcJGtYRnAvzpjpUHbP32WKsbh/Fq5LaLaqxoaJT4/uS9rGjAc6juXX2P43npZnOAz8Dx
Ygh00UwSp4U/y9ZXO6ptdIq8EgW8rg7D1hZJiVNqquXBVU341ABsrBOfFLzZtjRQVbxr2z4uvHYV
O6FjxVDXJzAblR/9zB+8LTjik7wgJ17IwHHlk3eqNFCu1UMoFMiNJa8PYY2plRvU6dJpJw9J+9CX
FGBjCMg5kfXOKxVmbHrs8zVIThQVUK+X9ReSlYtav84n4EJnK11gqZ4jstlZzcNUu90NpcHFHYdT
9H0vpjnws2QWj5KS+DiU/NOdKplP0fYRhbUHQi1P7ovacO1l+wgwDUHSLLbgyrSPkewlao/WYljt
TkkxyM07dmEXnldF+a0lXr0fXFoX9WwB0Ky6TfvAT5G4HlRUdmndRS++lbt5TcbMi7HkjsSzg8gm
3btbEt7GEKw8jRgch+LmRs09CXvEK//P1G1/ZSW8kRJajDii0NdCaZNp0T+H8SL3PEBEXcfCCdBU
CC8bbf/iR79qkN5vfHH8W2UPvAQ7y3ucKpUr550AlLsnLdi04Lz3R9dshqETC+6rt8pdMm7Tky6H
FrZQi70J7ZPcbeXBlJtzCSu75rWAVlkCyTLUXi89wDGg7Qi8VmuIi82KM0W7tOvXCt906c7CWWRG
S/xL61XyVHUlnBVvkxcuR0HanhmJpiuecm8igE373InaIIdps2Yi8ilK3lWhUAFEa/uDpOXBccll
5jWbML3oEnh01s8ogr10Mt6+N0TkYTjmYkODDBD21UkiUL+GKmRBE4dYBLYuk8O0M4i5UrgdK4Ok
Tz10/36zNyNAki7C2OIN7jCahX0Lw8kWCnllbYO9DmgFBAFlVzsOwwXpMmTJtCIPiu6rIj2kpKBl
VCegxcluE0Xk2QGdX0XCoyMxoChhT10MY/Ph8fgke30GbucfpJVvZuXOabKROUo5H5qGd3vhNDHD
qskEwkmnMowuNjbbwf1MHDXuZs+e1fdjJw1uiT/0x6lWYw4tuXzyfDxL85u6pcB8p1wgKxjO5znB
Ia/L+LjMwhRNEoD3Zjx+bNzhw6p4eBJl9FlBdWbiwdECT54rTYrJVshInM6pFdiaYHp03GyRzfC7
T8J32fU0lXTyn7pkfsIxwEJpVGedzz9R/Xjnjo5Hf47C0xKSE5/gkOdw4MF0netc+x1HyVHmjpJO
BhklVlmoGvHO16mHneq0bfyLFAv2F91bxPkrgabc0ATNLty42PXCO8LhSDPToxZQTXVWgXOk/jCn
xKMabTywM8CfQKpJkvrbAodBgZqqhZWsf6nsMW72sXzS4Ix05oa2NQOtqCjXOELuj1QR9yPiYpPq
mMA00LQgWaIbBpBYJJ25BE51mwL30RKAnJWR+WggWAAxxBvY1Avb5mUpqPokCQsbHPzWaUnaLo1M
23rY+874sIwCO3oNP4R2vrmmP5q5XdPAW69WYnrUO3/KqEakr+tw19cjTwX+g1tsOSjw0dikWxjg
nvlrpuJfjnG+UGrvYwJ9+JXYAgS/O7Toz2irbmNp/+ig9s/JEFBWt02XezycbyvhJ7Oio+vi7XXk
ocOSDuQffW2IeqR8ZIAO03qjR+Kvez0GItvosIsWepzpQDM8fnCs4ec99OvjlDi3Djlvdp570Nsn
XaWimXeNHJIsVDxvzHDHa4WWEcZK5YQiaSjpw/o9fuwoIrOLG9cYeQva7WRXL4vxNjkHQKbBG2Rx
Wf0Ba/HianTBnoMR96raAw/pK3xUNBsxhYyNkyUc28AIRi55tWEd5aBZ3mDsDfqHj8v/LTh2g+BO
zGa/LTNp4xD+XvEb7dvHFlt76bLQg7YYTfFdv8H2q1rIrgnpTx8/0uJMz77E1NP+mSrk597JTFio
6EppU/CoKrDge+lLOHn1VaHQNXYW9979qTx3gXvf72prTjbeJegcoYe5KpKDydyx1VwiTS7BYo8Y
FKeJQ/Z2im91XZ7aMumRjoVAGVinDYSccgP87R61uPxB6yVZ1feA5KINx8DZ7hQT36d+WMJ7F68i
JT53n+CSIipWlppgQAS7jhMa5mMAYSO0a2WTJpH9NQ9tmFqFwdwahPBVw5EWaEaAYQdD5vUjRDg2
cuAt4fveTT6pRpx0MdBl2ttUptoKWXxawYPuIUkgGzf1ghUTYpGk+rsj6qxWh74RGZ3sTdYG5ZWz
UhSFkIYsW/IorTkSxR+NqIC4BzfsBcqjqZodkQ6EEel48rykOtKAzMWScCzNVrcVIj0uNyrr1BLn
wPZixoEypWJQEx7UcmoAMD6Ltv+CQNXM1hhNqNjwC8hM7zHCYVa3IxAwrYId8YPuRLxxLwKVtdP2
o/E8bJ/AaHwaAvFYjRVma5TgO3UgQVw9Ss5dNRQNHAC23mPViv2YetuN68dY9jcn/KHbcm+bCQZE
Ck2dwZRYtYU3eLtg1T8S0zEPNohU/hnGqkCNvx8TiTCDOHaohSi0nXaQIy1qYHE97zH5jgoqsL+A
LRHdOdkcngWcE+L2NOouq4KnSA43H7GdV/219ki2wLs69ufu+60FP6mvh9xC9SYdrfReyAg/Hj/i
aGzmuSzjdLP4dlhkLeroqeJrKs1LoOC/FcprFfCCw1J2ytRyDuNqF/APip7crmHaozQgK3hcxmOh
+vK679S74FvRPJT1WzQuhT9+VEHh+N2bEua9XMmDM3+zDyCyNFXpVgEekthIGc9Kgm8JxkkF8iB6
T4GY3I+FiIZ8hGFKA4RGRT+bBmbJ1VRnqO5TFITHOMTbjx2V9WFdPnV9azHZB6wnoQOeRjjOhy1B
383KLnJ+CBXzu+FDD8V6oIXd1k+HwRC6A9kDdDXf1L8dWgY7De9nDHMQlFIzzG6O6X0rYT0XcEwm
ayc5yaQMvvkF+KprtV66zg5HmKbOu3EKu7xtdPCiaw+d3DIg7gsPYCM1gcyXqrsFQrs/wxhXOezW
Eaiu4l9DEPODIxGvReC0r9YdpxXFa7XkRiTdj0WVUepP8tnHEH5iAu4QxyUWsJLzhgeJsuBpQXGf
cq0y3x0w5Qvfelru46a9C0Oe4xFrDYBYf5Zrl3etg5GYQjBtPfs4QFEBSesFY/R2167YPypnXbIG
7YLGGhJEArEugpN8xE5nn0F58MPDLjkmeS/eFBy8qvqaQzAphw60caMAF6Kjt9GPMUmOtATe2y3h
jcbAeOEpe3NqXJSBUp53GIt15RuiPbQ5Wgus2M8a9DETFvzTuJwX1ju4KHO17zDdCLx2ZsQHf29e
vienzYOZx/1G/StXwa0P41/EC3/4MzkKfzxjG3cnwtkAK5gl3uJG9lyKB9VGMepDfl8ccWz88S1A
lkXY3ZDJgyrcd4rA+TSaGQ2qe7/APcSpsoQArW59P50XDCMtxjeuvHyLLAEttL9D+WVcS1IHRX6K
bhXEEkC/vlzAKLbx1wh9EzxOBHfugzEL7SdYKH6vVqFIVVPIsNpxDXz7mIwjhjFbufMX+ctSiYUU
3n3asvrtOy3K7Kg+msXTO7z8fclDkOiqZa+Ju/ODvog3fqQRxkFl2GLMzU+ipC8oEK++C8UheEI/
LA5F3bleocLO1jJcWN00Z+EjrbZ+gotnOLCC73DsNlkEtfpyXlem/yd1X7YcN45t+0WsIMEB5CuH
HJiZUmqW9cKQLYkzCZIAp6+/K919uiWcsn0LbyfCUVEVLsMQiA1s7L2GAZWStsMPWiblM1txYWVj
bFjzpdEI9HbjhXrLqi2z8XRJ+MvC6usiGZADuNmdnjkAxXYu+pXJrTDXQK/IS2Mte4uLa94UmxQ1
iyRjH8TS9E1KvPu8BaJi6FD0pVEPmY/QEt0Wunvmji7NAifU2YzWggDsC/SdP1XW1YyMkdfmeayH
vVPUfYBH5auR1a6vO9qLIRYL5UbjozAWL2gKN0ZLPPU7V5yz2bhOvPmK6Om1NiWhM/Bnog3Xzdhv
NLrcUg9S/Zu80q/QRmQB5WUEh4ocDxkvrCboV+MNVOojnJHzdxttUjC+OgNXnw6vPDIi5TBOFbrX
1oBSS032BYpss1HdLuLOpfslJzu3qW/m+o6UWsi5cwEH2CnaZzaIdUuP51tS7lNvPnQLLaNsgiXv
nNnoxzT5ga5DFXVGcl2Ac43+H6pX69qivYQXLirLSHJ1uA9sWEe3BfVA/SmdQ6axLJgHBpBO7bxp
a30EJuTOFnmkraAdtmI0fR1VOz6YaNQUyyabUT8fcZ0FRsqfK7bEFbXe0h6skMy6RZ89nDrnhFpH
jGfr4psL+p14Z/qt07dBOtZ0a3ZLCMHv7cLsrfAGQG6L3ggLLsi2gWI06I0jw5ZDZxLpWOV37XgU
rv4GsWUfhO2HjkGIhtaHxRvfRdW9aVqy1UWShg4wBgER/Q/uFjeabaEmJfpb10bWPTr7nE0AXqVH
rxjQnqqCWRTo9H3oGh8ji74PpfvQz+WVDaxFwMuZXBktOcw6u86mFTD/fgS8wasDr8U5Ktb20IJ0
7LdzhTpUUT0j2d3rHSCRInuehsTc4gV5mCfjcRm7jwYNXp+gkIcyuHavI7QNFKIQzh/jugpoQeGU
TAlIeq7zijJyB4ySJaI86864hmPiLnBzygLkFtsLZINWxgbN/gn8GxiIr6JcfRdf1F7IsWjqa5Tu
aJCVWet7EztqNfBMWQndusxYPnKBflaPjJVPrggrHR3bamBQM0yP/cCABEflzB8IX3DItSvOe23v
dqPuO0DMYBfPcZ7WbTBaKN4CqGJsmONdX+wDjkmZZQGWp34YnCpoifZ95RwIqexeaHRr5GMd0LHI
IrN0s0OeLVg5hkZZSswWW9E4NOg9BH2XAn3fM5S8Eaa4GbQtA9Zn2zujFSQk/7AL726xBOrTBUHp
rt566fjCHRG61rFh6MIsPdY4K/KQjv1L089HC0+FbMOsJfEtBqiGYz96PA/RN7VR6BjGaAHr1F+a
7FXriwd7trIDTEzAQSWV/d3U9A+nAREnM16nCU+tmrFvJId52jJXaEikl8bUdz6Qby0wkTaaqQW3
Aw26BkAXdTjcnldYZ4RThdTJJPUxmUEwK/K95ZIzvtRB84BNQ1fpDP+GkIFrwwjaEhVgEFWChD+7
FsPJy64AF+JJWUTccfYFYXG69ruuG2/dqmJ7nSGqbCO5t7kDvIQAOGYxAG/0ptgx52e76JwrfSY0
RFP3bmWArXv1wZjHK57T+45gCU2yodAsslAU86EErm25htwmNb8l7U2vAfzGvHWjmYmO5iRaWnV2
26E8jaqcb2XejQGEI0/np9SpXro1M7d8Ku4GrfwxAoGY0HcTGcOAvu8EpliDLJ/wrQbKUblfbAYA
AxqxZXW6RETRbqpsDdLiQRCx8cRtjpLAFJVWuPR42uroc7DCX1EUMRdgDxeUjXidk7ixhR67U3nM
KCBirh49ZF5gXNuXpnvdoOp808FZ9z7vsuS21/GDMmvQY7Lw/J2Wzbqrham9l7Qqoyobm7sVeMgP
M3NxuRC+MUpcQvWUZ1d5bU9LCN0hC93XhT+VQGxdAV1bbxtXXwAyEMVh0bgLtcvOhKd1AwV9ZD/H
2i6z71Ayg9yRhqermfQOHkyzvqkTvd9p1LVBuC2T58lJXxMP8Ba7eKUd2kmEQ9Hc7Dl6PRolEfCB
7Dhma3+qiqy8omat741hfBwaLKOeoBAamVrzSFlpo19OhBkbkJFAT7N869Me1pqAMKTaZjWscIZN
RNYY1+0AaqY7AtTmPA45sKZG3nSXp9OZNoSEWoOjzUS//b4rHA3WxKh9mq8tcoqA5dQvhX4qWHnu
SttPRbLTUIPYoZSkbdFkriPYV5m7fOTnLqe3ALTlt5PDQqDmgaMizRz3AFCHczVkPq3EFaSxn/Oc
H1ryoxB6kI94d6A5w9GA5mjRF+W2XFJ/Rpsq0fNnVz9NieeP09Fw0g1F2yV1zi0dd+iT+x1yOmq8
axPai5m2K4QWLmb3YhbfV89DGfkRcRugJAxCe7q+IFteNkJDwS8dNIBGBqBq3GV9NWly4DqeurbT
OkGCnjsSRRqXFETprrhKC7aHtBJQTSkAhCR/uqgsXt4sHU6VNFyLIYLnCz50A4SWdm6hYNfj4CN5
aJF9W9fnjlrjxs1FBMOQ5LkE3nFjtsip4aIzT1UWzmv7lDXbkeWHNl9uiks9acKWiDKz6uNl8PCu
nXUUnce7SnjHZHQ9P+VeE65uPu/JWqRRRftvfU1fcXYAANyX3xNdcx9RHsw25uoh6WdZGXiTvhmb
SzMAiLaSlXj8Q6MthOB+ZJSXhKXPnaBzca9Ws0P9CqYmvZ2d0nLdjLPxtPL+MHDAdRt7my8pgMuF
9+YRHJKosWjfqDEbwZLZ6alwOtTntfWgtdN2rJZtqTkr3sOl6+fFDJbaQCa/WefEp17ylhG0ATmg
r5o3njqRHSl/zwcdaB0L+ZFlL2sg5uoV9y2CZwIkrp2fm7WNWhA7AniBR+iXl/7ktcwfO2RltfGD
Fj96NgCMTrzTRJH8C/yHDRApKKzipmI9D5g+oOxaVQWOEohl5ibLrgCv83E6w9aKQpc6EW2Ueun9
wtM2gnQNfa971oQ6im5harAYGIBTn+uPaHNngbCqCSBsu16ishpqzAK92p+cg3/EtLhm780d79/f
+emV/R/gVVx073/Nq9jm35Ej8df+M7Pi8kf+xazQ7L9QngdrFJwFaOPAqQssiX9RKy6/BTEQw/vp
B0d0+BX9R7nHdP6CCqoLRVr4GV8cPsGG+je34vJb+sV/GM5ALm5my/gn3AoDStZfuBVAxUBGDyNi
htDwgXOOxLZJ1jQrbNZ+4KGX7dc9u69vjWeOZIwHLgA7oRO9lXEdo7JxNHaXtBgM3HJHD95hebeP
4xvfs/Nw1dxXe+26eivejNDeVfcANNMf0yNP/O4VIq4BOAhBF3k7EoA7tbMi7wCj6bdsAmIYrMk0
Rrnjpoud1+xsfeQ7PBKP5NXLQlHtjNEnj/09Pw6xtgFB7ZqH1QZYmaDa481+w45TlNwUe3PT3qLi
EVXnJepu8OxokWXd11G+s9CE3jTX7c30MM0Bfme4WY/udj6KR77vbrVr8weJLbBgUew4Oltk1Jtu
i1b8roz0mG6ywPkozi149umVeaC75LHGC8f3frgfOPxS1CrRntwJx7eQ+Tt+NYRQPY8T/KXc76+9
jb3TH9L5uouZd/4uTnlcY9j0KjsvsXe9PGIJj/gZPkjUgMC6+nnsBOgTHpprCioe24AQcY8jeIsJ
BkNwj7QUWhzsCBMD8HXHAKDVK/c+iZtNGQH5BMeVeju9N8mmh8LCs71rY2PjbVCS3YlTglIkqluH
5IXuyq0F/kc43+C9wu0Lh9zXBuCagtwJSz1q8P/DHaPy0++VcUDTYjqgpBw4QbOZDybmNR+XCYxi
9xv8rxqUVoPJ8e3n9Vjv8ht26LYlSjn7bgfx26DAz8Wh3uHGxT7b0029a7fpAYnQ/fCiXdUn94y/
4QlaQ8BeQRUCrSQXy15u8y2g1LfmrgNT+S0FLfWpPIzX09b9WE6AqoxP3i2u2CfzwO/6awDQDbSv
RtB40DxH2uxrOx2aSrAoDNlWBMZGvLrxEvMmCD3glw7GtXaH/TkGedZc5yjNbQy/PeHPh3lwoU46
B2QTOqoRfr5FQe7b4Bt+dzOe887PuG9eYdHqJnDCeZcJHxV6435ONlmz0eoNzn2kPht0lWq//m6H
4Mpvs5AXQXo614FvBe1tsYGeyYbuqrcNvwdqynkkTZgWp8nFMr20Ed7HbpSAfTlEJMIrDJy/bfdS
n9ZDs+HXbYqWgo8XDuIN20gP5v0MxDk6Sbi0gPUrAYb2e7ExnGdxQY7wD42A2OF9VMnBBujaDmZz
N5sgFJ9/DBuK9kDU7LrQChPYUUMz52G8We7shxqwtAaQPSQWgY021AKdjgD9NDBN54cqco1g17fR
Cps4EjjYitWxRhN3FP4MrJ3tA9E/eTHoQnzZ6T9mawhybF09SrZW7y+vXbw+NboPZG4adaERFEBU
/2jvxXmGL0QTOWjdz3EHZYOSvlZxfm3fdx85cXZAYydXFMcS3yxxc7S2gI7r7/ZDF5EhHK7FHQsb
YFdAYb0GCcZHh3E92Y8AiQZ4qoToX5U4jTZ4CzaU+2hCVRbzcyvUYEdRgHua7dMqmAD1K0/Oem/h
jTluzfs+RgT7zoNOAsAlxvZmHEOYWSC/QHf3Iqxxtt5ctNkhWjMMoAl3OcoOe1qdqtf8TttDB4Ns
GsBGt/MH0rsA79gnlDk8IJb98kaLENP7DJB+VIbNV6yv/jz0IbGeHLSWg/qd9U8o0UCuZcsWpAl4
VewsJyLuyayi5vuk+bmzo0B25JBHOcy1P3ybA3AOoKfSBS4u+tDJDiYwB2ukA4gFxheWb/RL42mp
7aBsX9DoMJoA+upV8iPJq425Me8EXhrZeTZ8PsYkKh/RTDO+WQe0gpqHrt7XT+IpX8FbQpa0Y1OA
xue01U+96wQv1NmiUQbtlAy0hEdebjz96VKd3aH+oHOUxKOhCnWkfs/ALdl4tTsBnlfeK9Z6uUMn
yt1Nd9MdfcSeChps7it+q4/BwHwNMjAxvynDO7o30NrxVzRS3c0yvWXuMfVuUi2cnoYn/UYH0Gpz
wZBqm8LnW1Q0d6YImwft7N4Ouzd0+MDN10MI1bGTZr3Skw4EuHjuAHXD629jJ9PJSG+bjXkt0mCG
KtgLFQ+insCno1vigMwOrhhIZ8GyBf2l9uk+D1ErDvFoiJYInbqAngrgzvzsHuM8V0F2kwH81U4b
BIcRalncRwLAK0Bivtege+dhEY1Am0ETZzMhLw4a58nMATvYdg4gloBHQ0M3993TVFshjjfQZ+gY
ao+V49ffPOilcZ/Up/xZb56N656/GOme8kCkx+HD5Cg9sx92/+Bd2+VBxLV3tPRt2EFDB0ElwnEO
HsYomn7UQ+QUQNQGkLkFWO0pXd/Gk1FxnzESpjgnI8hsgJ6wRXqOagLFuVriN26g3VYQfxkBR0Mr
4YwLCyCsH5cqmds8Wrm1Qe/sSQuz6dSIsLxL0MBjsJWMGjys/SIWe+j6B91399a9ogWWgp/AK0bh
lXzHP/ipipdjcm0HddiBpG7v8Vfho6LeFlVHdPuGHic92zu4XKyXbC++s86Hts138zztrAPe9NPo
o8Zentsj6v3d82SfjZ0D5QOywc8KEgVqU/MW/wIogA6PDB9lXLxqwO3aYa+ip5ELn047241oue3Y
vsjjZA1FC97D04TK2pvYJz2ePwHVoqaOE5Ri5k1Lt3EWY5NhN48ncMOA8BW7PHx1dxkkrNoNYN6T
Eyf8rLcxnigzD990lEutf2mX/KN8+76t8UtOtL8Ib27f24s25f8FljMKFr9Lxx/B12pe68/J+M8/
8W+es+79dVE1tWELCi0v+C//TzIO56m/DOtimAYPa1j2eGC8/5vnTMy/TBeWqPhFLr5kFAnyv3Nx
9y+o1YIxbREKHhI8Lsk/ycW/JuIaQGBIwS+ZPRL0T4qIjmku7Vq1c5w0TgiGATh+f6Dz/2JkW9LN
mXPHgHFKNcUZn36YZflD69I/qJb9amg8az5PmhWzhh436iK8uKRInXFbmmgNf/p2538JDnzWyvzV
4JL8AIRQvWquigm90KwG7qi+rsrkn8kZ/2e5bUmsyWMaTLhJNsU2FUfPqMBLrLzxXw/dLyq3/z8z
l/SnAMeqQFrCzN3WSTZmqTVR66HKobYul/X6tFPmhpt6B8Bw3C4Vsg4XN4a+ILNTG13SOUrzDM5Q
+IggnnRj5LA+OXjlMinOXXpmLsmSO8nqiLh0Wey6VZR5dPP7iV/23H9VK/77RSXpELA/gbQqlzEG
9UQnu7HJhwEshqLsXjn6FXMgFtA6UQ0ZtYPVgISquGBS4M7uWszomINxkU/vmd2A1Da8/f5HunzR
v/mRLClyCUHZa6hNEc8G85IbewXUJCdrOv3B4+NX40vhC5h/QkH8wdQ5wNqGEwGPf682dSl4DbAL
G2pQEXeULshPYEl/tlY+Ks5cCt9Bg0K5ADooFikrbvXKtXYLZOPVPqklxS+67zzTtRaT73o0lhon
RU683qitzOVjfApfxoCuXFNMvfdMDwjYxGDfPdMoX38//GUF/m7PSPGLGqDnMD3hMYDQYClq1ZTE
wqzrW6CjlyFM7Fzf//5v+tXukWLZFaA61x5ghman8y0M97qtIdC/UxtdCmd0OnqC/cnjubeJD8An
nlliCdUGl2LWqRKjWsBEjp0xz891XXfoYFj/SOj/PweRKUUtK4ULsHWDHBtg96RHbleC1fCP3Pv+
O7gUsugK68IROo+1evYA/MnEvabVO6VlkSWKZ301KZRBsCxFVhwMt0G/Z0FJWm10KWZzoK6ddDLR
cGdQt9yipZhfg0u4Kt6LsmMscOfJNOhYmmbo8egr0FjjnfihNnkpaiEaA66dXkMrG1oG3zTNWIAe
AcFQbXQpaKEjAJP3EpudZUIEk9dPAZpa598Pfjly/+ZE+Cmr8+nAIRUYKRPwg3HR29NHV9nk0AD5
ctaWC3mmFsmCt3lj2oorJQUu+mUguli4VIAc2Wdz9jGDS6u4haS4BQs4bcD/4nHlTgfTc+8twu5+
v0q/OM1+6qh/WqUJChI9Yy6PvTEDnn/cL3W6VRtailkIOTYYO0XS47Qglwvtm90DUKo2uHTRZpD7
GJmOqOICpKHVKOdtOxH2pDa6FLPCSCrAuNMh9vrtArQdactAbWTpjrVJMQMASwCOBSy+HCbQD6ja
6U6kWG3QfyEA9kOhrqLXArC01jUUP6UUqDMelVrBVsyao+xf60CVzp1iJknI18xAz0i/1ACuxR3k
ocxq4L7oqwe15Zai0krTNFvp0sfVRZ4ECOEFxtRqQ0tByYuBWKU29yCjDE8m9SKND3/wffhFUP6U
hP0UlJB1aCczx6yBOTzVvNoWvaV218lWj3bGSqAGDZA3GHmbyuVIgBxXWpCfYn6fZr0CW6eJKu9j
o7QDWKP4aau4tS+li8/JY+7pyWoA3ANaevvqGfy2q3LFrNeQIhLY1VlrU4Yid2YBdQ6ez1Zk4p85
RP0ncZGV0xkhUEaasSim3QUWMJmiIIqfUgrK0SXAszdlH9usQU2bam8eXT/UvqUUk2icVtx0cEwZ
pvmSLe1N0fZql/5PkedP2wRacK1TumkfY20g0P7uUV3tTvhpPvJpZGa69uBe1hrSC36LxiYQY0rL
oUu5rTvQtEkZjijapG+ZyGzfnIbvamNL1yRA0H0hzLaPyQycGq/Fe2JYareNLt2SLsw4864qgCFf
yBaURWAbRrUrQZdC0hmYgYoi4C3tpJ8h6vKc1Pmf5EcvY/xN6qbLIelqxswoDqlZtJC5EF1VoqNc
1d17XRO7Dq3C7dUeFrp0aS4NpK0ANujjcZlP9kBeKLDnah9Wik8vLRc2D1j8gQHs5zE0LjUN/vJq
o5OvR2I6tDqfuYEr2Wv2jjtcL+OgVt7UpUtzWj1IBkFzIF4XF63YekKjoRZMcU9K92YLhaZ6TrQu
BvIRwlkCKLtKKUwh+vR1TWrPBqs/xzVxoZBA4A6tVq0ljyoLDtvtr4Mj4RSDI3BuwXAqGOY7JLNK
mcTP8vvn223wVq30gPuLe2YGECXyW/qPzPH+5/ahnhSkqT5q7mwkWGvHET536D106v4kz36Jxv8d
pegBfF0QfTT11JknUGWMruQ+ZWbn3TZOY7ePibDpg9qySwHq9R2nsFfsY3gnQcGLA9+WKK67FKAk
q/DYoV4XF2OHTmCzG5GPq81ais5ywLnFCSjY+vA2oD1cFIq7UIpNfXUGSBBhztZQHzsLHjAMhrJq
k5Yi0xLFaDctxVI3GWgZYwK6SKGWwlFXis3GmqZ2yJFm0XGFzvhCoYDaFkTpNoKH+de9KLwcRC9w
mmIX8IdKQOZ0LdU+5cXf7nN0amScp6zFisNRbCMgUpPPyV5pwV0pPLG4XKcU4cmByIT6ydHAk1Nt
aCk4y8GEihhzsCDQmyuGO+gcK66H9XU9jCkVNOuw1MNEQua6m6bQlK4G6soBCdFDU8+xHmYNuM3s
QY7qTynFZXZ/c1jJstq6wInEkIPHoirDGUprNP2TzdqvhpZCsrOaquTQYMaTCuokpDouY6a4QaSI
zKHk1EAqoYs10KVuwS5b/N4siNroVApJA/0tSlwLZ4kJOzijp/cDiAi/33+X6Pib9ZZNEek8ZGsK
qRaEe+V04CugKLzMhsl8a6be27guC2A6ulUPaocXlcK0X5OsFE2NWHKMEFpJ3xMDlNnf/zC/+MJU
jtMEGoztMkHCoV+LaE0A3177Qq24Qi/K5J8PGMhWaE7v5l08zUtcu92+6i3FiUuxuhSwyjUtDN2K
+UZvyJ2X/8mM+ldrIsVq3eeeARIK1nsFdBU03qTWNmrLTb4uiFvWAsK/yMk9mnKINYOrt+FZMv9J
a/9XU5cCdmr7KZk5hDXcegVWPMeTDpwlxSWXQ7a3dFvzSoivrIUVeHk5QPTAtEOlpXGkkO0N2iVm
zbrYXkHznqm9+HqhVrCFsv3XdbfEOs80Qwi1kGyCDSsUr+b6T35Rv1h0R4pPPPYhc7ji/vcqwUm4
QvfO2HpV285qC+9IQSpqyBUXNb4qnkZBl8NRHDLsaqsuRaiWDNRZC4QRBS4THYszB9NcbejLcn2q
WSSCwXHQKzosS3co5j5EizdSG1qK0EEn3lRw7MRB0wH7Be0fVFW1oaUInTUD+jJ63YMoNlRByioG
vY+KND/UhpcCtAAYA6pkC6ASdW7cgjA77wZoKb2rjS5FqEsSr86KDgldQd6LPnvWXFetlk1l0NGy
cigDGVUXl0Py6mj91ZAL1bGl8MyzCnQcG7uw6r13owSxiwimtsNtKTp1sPxby8EHbTU9IZE3e2wJ
ZwbKjdqOkYFHHXenhng4uMrcI3APrbfjUKhtF1sKz1wzq8VoEUPOMF1BwG1vdY5SU5vaUni2Zlel
mZEiRdLIU2+7sRj/9K64HNl/kyHZUnhmZuloCev7WPRD0l7VvJn7HRTYsF9qYYzc77LVfixGTovI
tRmHKZk5QMBZKQhsKYKBHzErKJh0cT51HyWFxIZJOzUwFb2gFj8falpR9HwcLk0u7oEGxox9tlqK
D0lbDl8Pai+k511cd8tjY7qPyC2flRZFBh4VJpnrkaE05bWr/jHmEw3XHgo5akFmSQE8rsMCOS+B
NwiFBKyO1LfmQOirzV2K4GRgSVdCSQ90w+w8JuxbppuKd7clXa068BZZw7BZAODciaR5WDlRq1DJ
mCMHsL6OX8wjZrOBnkp64O5wq7YiUuxybc1ZuTZYbvMilgTVR4iZKBZ4fjp6fbq3G2iymVp/SX1B
O2VIYmpgsdXmTb5Gz8AufEiKp2qu289kBBuoEmpRD/rcl8D0INq0asaEp0Zq7UZ7ghVMA0KP2ryl
wKxQSQesjiJ9JOm5r5MTRBqUqvRUxhZV1jBAFQORA+kesIoFqGa5oX9XmveFpPj5tEIeYzXr5f3u
ee1L5XU1CFOAwS2B2vBSYFrzYtOpQb2Ez8lNnjjQkDHUkkdTikvo7xi9cclLLcO0/H4woREF9qva
vKVbFV7AzsXoCemjOSVgVtvvtbMqlmMunluf17zTUi7MXu9i6PDfJuZ8alipuFeke1Ws3GhSiqHn
Po9ZgmR9SG/VloR8nXXl9qOD8jOLPZ48krm4JaOpOLQUmdq0mBNPEPSuKCCROzw27qRYvjClwJyH
qhxNgai3x/4NZ8Cxqxu1XFqGDw0QezW8HjHPZzAWITxYu0ytCkCksIScoktnjgqms5YRreorMbV3
St+RSCE5rwMvCqNksV7wt7mnV+kKmora2FJMcne2c2/FtKFqHK+pdgVUueLQUkRqnEMcGO41sdGM
NxAEuPU8bac2aykeXQZrpdXEAWsK/SGz9OPqKMaj7CDceqNuwjeCxdBWfIA1BrweCFPMemTsEJ/J
VJSXCw3slc3SY3A+EcV+CJFi0rZbCByWUPAsW1eLxGp4zxqdhme1JZei0khsUGJ63Au2lWznyYNE
Yv+H4uvlq/3N00LGD9VmB8h52rF41tJvkPC8a7RKCYFOZfzQaM+jCTF2LLg95JCxgup0Oi6ZWszL
ECKLzQ4fM4L8RPOqQDQCpumDo7bHZRAR8gfDzMH2jx3R3MFP6p5n8zelbyljiDIcTVkOV4h4Gp0h
KC5irU6fqIW9DCGighRuOmEbsnWEb7FXQrK85pHazKXbkmrV2DaX4rM2Z9EASmPtGoofk3y9LQvw
mBatR0HOHuAsg+Yi6Nk6UFBqE5eCc0pgwlPaC8QGoNcBSVvv3HWDYqlFRhI1g7AhI47jUAgTEHlo
+IHcqQbKoTKYyMkJW3WB7zlD3Q0y9HAHHNQuNl26M8eybGAMhCzCsUDkJNS5M6C5pbTgMpYoNYjj
2AIvnmLyJr+a6jWydP5vkZR/yB2DvO/XzZLDwyQZ24HFOeIGUpk/7Al6dmozl+7NSU+Kas2AC8MN
Z+Rwu8lSOEmkCftTKecX560MIvJmAqV2ZrE4SbotXcb7wiiOanOX4hP+o9ypL1VtrYOHAoeIcajN
nakWRLL8SVbZdE1wXcRZZx9t3dxTR3VoKT4B2zC1qgLdDYKbMIFg2Rtk5TK1U0uX7s4EegoOhwI9
RAuraNDG85J6SqeWI2OIGqvoLA7rmxgiuNCYgiJ7oC22UrUDtr5fd/lKR/ggtVgUHbpFLvwRq6xQ
egs6Fw7v5xcVCtqa3XTepUZTgC/fwhCSKLIjnf+FI3LgMchgfBtD56mA3Gx3Xm1PrR0Hy+2vM+/1
1a4WvQBGm5oo6kHJBtZqKtEDt82vQ0PNUjM7B+e4ZaFEQ7UcPnLoeStFD/yWv44O9w5o9WaXu9O0
Nn3JH0ZqP6hNXLo78eQ2TeJoDFoa3t3I6L6buke1oeXAJBczpgaAKigc+43RBuXoKoUlyORfF6Rw
0Z5cLXScqhpoSnfSoTMyQUxPaeIygsjTGPTPqonFgmhbkCjeIS/7pDa0FJdzXzttreE8KTjcnJo8
0IpZbU1k+FAFp8Sm4inqshzSkHOWw3GJd2rbRAYQGTps5TjB/oZV8jezFvCnsZSuexiPf/2W/aK7
UPdGzdcza/jT1Lfjmig9TxxXikoC8x4CqB0SIJpV382stiPS5qXi6FJUGskweeAh4inrrsYGMm5X
Sw9jH7WNIsUlKOjEqkck+im58QjE04dKcWQpLKklPKMYcX6XHZugk82hf9vaJFSbtxSZXmosJdTx
8DUdsW3G9TAb3VZpaBlFlFRTV/QUG2W1i41N9BvIxT+rDS2F5dosDiDUwJh4Rfsxz+Wm8dRKeY4M
F6pb27XNEQcshRX3hq8DTDH7etypTdz5GjypTVjrNehq9DByMmCnyKr0Xm1oKS5zLwO8sQNIw3Yg
uWTl28VR4wY5VIrLRB8Lmg6InB5yMJWHqhvE+9VmLQUl7mDYSszYJKnj7FBdPyS62hF4ESj5nPeA
D5A2TMOHXHL+rfYgy17lEL1Tm7YUlJ7htpw1CPc10wPYaEE86E/Yz0te9r9rNA6VIhJVQpg39mj/
rp3nWC81YLEvcDsc+o0+lva689xBPy+6ZfZqP4sMHUKRPXET+BLHrmfBiJycWqNVO3Jl4FDmOYAR
Jh4kNVsXBjYFealsNqgdXTJwKLEqTlYDRXcKo+6qqa5Muii1ChwZMoSrQiTtgHkPUBzTByh+wlhD
DVKBt/HXjUl5Liob6t1gqOYfzWg+8A5OYL/fl5cx/mbzOFKkphmc+abMamMGQ6qqcfrb0Sycp2SZ
1A51R4pXEEtq4s2UIbVtTHhQtq/FWPypuvKLre9IIYs6Qr4sBkrkMIpsYM5Y8XeWt6QJ0sTlWZCW
nXZO2lbxhHCkIM6THsqPI9BEZjE8GQs5UcGVqqGOrF4EzygGS26UFFcPWnBaDRvMJh/VKD6ODCaC
GWqeDNiVcTM55kem6wLQnwkS07/fRJfN8jebyJZuV8Ps0fpAfTtebLE86MlcfDP7OlMLWxlRZFad
08MJFkszOe2ewL7Cb+tiOqvNXbpgZ43Bz29Ek88ehwaNJ0j9jzAIUXtLy4CitQQrjFt4acBcGvwq
+6yZo9qRIwOKPDz8J8dAhQ5d4AIKb1Y39rDoXv9wG5JfnAwyqqixzRTeEl4bTwLmJhi5XK44sAl5
+P84O7ceO3Fua/8iJAw2h1tgrQV1riSVpHNjJZ0OxpxPtuHXf6O2vos3fnsr2r5oqVVSXJTBntPT
Yz7DGKVWABvhfo1a7AzMN/HfBrkZD2lEH/9MaA8Lvy2M4VbUbun9QmvvDYReMOoZYuxrs7XjX23S
ge8+N775uXnMm64Iiit/IEhd75U3Yyw1Kf6uIzdugtrIVirBIneiPTkHVO/m+2WeHuWY/qEc8/6l
/9sKsHaGVZ9DjKp9ezcirou8aer6wdQL8Lw6AIavUd34AW2HvMkE3LncgqWtXwrmPiBHs+BoP27y
K43OA3tgO0u31NPWMDVGK6o7lVbIC/8R4O6Po/e306Kz9UsdnMiWtMXQNICbabGcbjNC3+PEf2hp
gKzaVLNg3BrW04Dxw/+0cUt6bOWS4qSJVhwIK1+K5PU9An/E8ar/5jYhVogfxv1I6wijL7MszFEX
U/PTbWQrwJO6XTpVT5hqGE0Yfp/Aj9JtZCuyc6mnNOIjLPHWiwfvzXh3a7+OqB3WBfDaZsXILJwu
x5o8aKjR3B7aWqg6HNi8jxiapPIKf+wChWW3EE6tPFxMMG/ZGT4+WFPUeV3j9jg5e31xenBbuMSO
tamDYE6rFl7Iha+GFwUbJLeP2xYuSb6fQxRjcOotWcyuEcwx3R7bWpG16MLVoOmtioewYAmgovKT
28hW4GbnErAOztQVaWUOZAlsb5zuYCObgySl0Ylax6iKKevyc1theTRwN6FBZAuW6Ma9Lu5lDG2x
D8j5DmDxKUznlnCE1qKERpzXXrrAMYYxGEMxJi7DOTd/SAreN41/CXM2Ccmw2Iu6eIqqdAvbx2Ds
+Kd5Nq6fuLU209kL6GoiViW6h+MbjMZl4Lh6rLUpl06bUylWEV8VwfitWU63KGnrlpo0SfRKtqiC
gVE28p8z/OWdPnBbtkT57ofAB2HkLYVXEyUfYEWcuBUJbeESKF9dC3tjVkmtnvlpHlftdnUMr/nf
g/ARnnImNWPwxRLvBvMcaGYYvTjOihUp6yFqKDs1q3oWfjw2+bKs7IPbhNuhMkFniN9iaOQm1ULq
u4W65eq2ckkrOSVQRzBs3kdTknXfS97BMsDtuYPfJ3wJYkkgcIFjJExxr7Hnb8U29sJJ6RvZ2qUV
7jar6rF0VIrWzpjdsc1N0BUF1qrUGlpFNuysmnRacC/NG+q2Udm6pRqO9+RsDlYdJOkvCcyFLvAA
cdMnR7Z0aYq9lLewOcVGBVfPbmxCgNth9uX0Om3pkofiKVxx8BmiXelh3OWX8aRu0cEWLsHPkgrY
Y7Nq3RP5HUfGWOd6ld7qtqvY6qV207AXVgSPPk3iFuKgB7t04vhOreV5iiRqfPikVw2wTZIPW04H
WDG5TboVN5NOQWYQYPCxnuHeA0FXrqmKHEe3Vmg6R6MkJGGVriVAKHTmHiQYTS3dGkIiG4WEfssY
V2ALrfpzKtS55AE8Md1mxlqk3UiS2R/hl7ty+DoTXoU6cEvGbf3SAW21RmuFXzUKjZZG5iJI3QK+
rV+agPHrhrX2q9mbP05B92nuPSchTWTLl3oYEcNjWp1V0AefQecAJa/Vbh+KLV6KQjVt8ZkcsG8B
X/ls0i86Nq9OL9JmIbWwsjznXpwVR0skLKzjRn1aW1iRug1vLc+hlSYIZWyqaI9gWd5f1tR3S8jf
HZ7+81h/iImBnXGaKh39UqwB7IR7x0/QWpkn91q6cIOnnoGW1Ef6CZ3KbqmhTT8azoUkNdnhKsMm
uD60cOveeDy6FdZt5RLaIFPQyaSpdj+GaxosTAR32saZrVyKUk1WBE5dDRMKfbh5bLPloF9dvhNm
K5fGCLUxv0l1hT5oqIDY4wh7EbehrcMmD6ZNnKv3biWxFPEqqjb+/1YQ/0dVISRJv3+C+9Tta6OE
qhqYxVEaZB57cXtoK6GF1zIzMeF7JSNzkQm/Kv6P28jWipT0mMS40x1fiNYfIhazMplCt64eNPH/
PiPdGMJ8Wfh7pcgcFwKQgkuo3QAC8IS0Bt8RjBup9grOykXPyGPt2OrEUuuUGUlqmmSsVTWF+9O6
jwWUaE6RAf63vz+1CueaMtgWV3O/djAtaSuvS345vUxbszRrM3cHyNWVYHGlF6+ol8gpMDAbeZSk
KgFQGl+goQAddMMxXIW/eU5xgdmyJWYk2Raf7BCeheripSl8Q9ONFG7TYq3Lfpbgm/pmr5rB+3BK
fW3a6Ifb0NbCjAE7MMyXe0W8tuLB8Jqc3We3oa2VeVC0OzVs2yvgsV54kMK2zE2GD/PD379BEDzV
jiPEXk1td+v0UcaOoBZmk49WKQ6jPTx1B4/0bIiD+7qL/3abEWtVkk5yNIBNexVEX2tfX8jQOGWC
LLEW5bB127sDJEZGJ/zZ77eZ/QlN9P6R/Xc5DF44v891MHQUVhx6r+JxOtJL3C9xc1F8Cf6qcdEd
ZfFKpVudidkYJLNp3x/THZt52NwHoGVuk+eUdDJbwSR3mgrADrYqbaeco5XAXwLHoa3lyc9wOoKR
btUhNX9b/al54H3sBmpB/Pp9/qNohh+y8bYq7IWfARkc34dmPJwSLGaLmGKh5C5Zgx13eOcmpEVb
N247bmwt0tCniQ6BYa/0Ft3CdH0AEPLqtJBsFdOIu1egpL21OtcUJnW8nNo4dxvaWqNni0uwUIut
ir4l6hKOjsNaCzSOjEynrtkqAjc4FsvK7PzN6YltpVIaS+x+KG9UcKMHpEWWQPv8STnzvlf/y+K3
pUohNcoXHWajiTd+r7GKSi+Sq1vUtLVKvYkmDXeitVokewuPpM+GdN3dVqWtVoKX1exDKb9VtYfL
6H1p3iaxbE4nKnRz/74ooZ0IU+DC1ipJ+6uM41Ia5lSKZLZYSYhYNqrut+ok3UcZLAXr4NDp9qlY
S9IzIRweYN1U9Sr4RST5Nu7ErV4IOeXvUxJtyZLIblurYPyHmbZo08Yt/bEVSazb54BvmGw+njkk
GlcgTdzipq1I0scRTMv7B133qy6jvV0uLNnWP2yu70eyf1k9tiIp9Qayx4AxIHTK8E5Dsfx9nnp4
2J9tM9PL5q01rOBnUJXd3q+tUfIPmDqodVorUftnNiX7nMPE5g/yj/9lL7AlSv02Uy9R3VoN3jld
p0hORTz0g9uxwiYetd5m+mjB5wN3IP+hIzGi9OLIDGa2REmgD1xALLpUKYFxnuj7r2zr3MhhzBYp
sSEARz2Yl2pM46dBvjZ19NFpvdrypNrMG0U/zlKF7btBbvizFaNbhcLWCW2iMcsgMfQyokUJm2UW
aXgQuz23FUT1arScAGmues9bimWE53HUudHlma0I0h0Zm3OiS0UI+Ded/7Cto1tAstVAcFhPtNrH
pUqOpPBjng292404s9VAOvWBSqL9UjUjv57TP4HP3fYwWw/kmwSYbR8gTBKEBYABebI5nrNsPVB0
NoHwgGCqlnbI9tRkyTS4JUQ2yejoxxbtSedc9WNdf020aV5Ovw5+OH2A1Dp7pqNIOBzO5qoGg4V1
POuNY0pko4yS7RDD3mJonYitaI9d5vE0Gccv0Iqi4z56gNhi9JnIWzvuJaThTpVaWJD+HqCB7qvr
tO56xLpgK2D1MsCOHDJitxm3Etzpvd8sPIe6IlADIZV7TSa3Cz1mq4Ia3bOG+0ZCqkKgFuZDpz/3
69m7cZSZLQzCdsL5KjC+2jQp5rP9tnudYwXRdkujIgmB2PdYqdb0bjvCLAYw0GnKbZ6RaPpzUbSJ
y9HbCx0YuCZ0YBq5DW5luAcYJLs30aika5idUB5FxG1t2togf2voPDeNKudG0Wsi6vO2HYlySxZt
bRDEkUtcs1qVrRc9eEJcUjW9uE2JvTaTlbANRewS7po685f0MeCN2+0pC63V2Wm9BpB2qrJZjk8L
XEiyyUsd834baZR6PaoS6/uk7DWc4+KkApHc8cltcVAI1zKqTbqXaQ0gaxLoKMfzvzrNua0P6rlQ
XmdiDM75R6BrvnDtlnDa4qCln4b1GEJVet2UEymKWMVuC9MWBxExH57QwY5ToShUkEAf9N1tOqxV
uS+kVzQ6VOkz+Vfn9VfdLo7zYYVMBMljEaNWJZvN/aSaa3q60f+YrQyacI0XCDGrUsmeX9PaI5mi
Y+B2YLahRrAtIRJXHKpc4DM/+/KNn24Nw8yWBam+RV1l3lW5beQxqGvAewPipjlAq6cVj+dFdcOu
8AGy+SlN4xHV5sVtq7KlQfHgN+MsWlXq9czxi25hrNy+E1sXtC5+y5oWL/PsfS+Lg/HisdOxlPpf
siAl+TT7nSrHFdccR3tGF1DwfzotHlsYBGsKxXb0I5ejmW9nH2WYJLeoY2uC/GQbUSfH0DFr825t
8ql2s11hNs+IL+SY4xZDG3NeU/UO2UgdX6VVDlr22QdYHCsHRq5bNg7yLfEX6ZZAECtazmj1YosZ
VDlIP2fhfhkix5zKFgJJ5teK4L8y1fwXLq9yMUf/uH0j1qJsaCrPYcPCCU96Hf1RZQmq7W5TYkuB
hv5YFymFKvtRfgzaH6MXO8nyma0EmocxDdYRkx36BjGB3ep5c0vsbSWQDxzsKDUmu1kBvOnEDb1K
bocdWwg0UkDACK6SYcM+ZBHsQCLwNZzeo60DWghWSttLVdbNWbRxtU2jW3C36UVdoMZAed5eGgEX
911kMCp2u9awJUD+vByzP2D3q999N5sE3c6no+8Ks+FFaS2jltR47jRdfnQn+6i6QzrOtpW8xp3v
QSePsUX4sJMk98/TcWRrPXZEnJGPg0K5T0d28H+m5IvLB0Jt+c9Wi4htBh8I9DQFlNyZ7manYAAf
pd8Duz9FYlmHZC9nwyLAQKBS3NrVcxz9vdj8H+1fImmjen9Pt1dC9gLilC9UdcZpuqmtAHo/YMd6
waOv4XGbzHHToxuBjtrcIhIHgYnhq1bihnfOxnd0TFq7LUpqk4vWJuYoboR7udA2zff+nF9Nqtc/
ZFP/E2v/u5BPbRlQup04Lo3+WvqoyPqlf4jFexJTuvOcEdXxj50kMsEt5KLFDcyGBWY9TKvltqRm
lLfO7xua+Udq2idxmlk3MMTsqFtpkdo6Iq5YhA3UrCXpwnsmTQGyldNmR20dUaL8ZJHpiqFTHWSa
eVWL9nnHL9la201fM9V4ei1bf78YiV8A0KwbJovaUqKoDnfR82Ut62HoC6aO/gLH9NAp3lJbTcR5
7PfQ/LwnwfGM1Kmnukaf78adMjNq64mk7EVL/AFPjzdbNXIWD+mmI7fcjNogpD3VNbxCm7Wc1Rs4
To/tLp0OY9TmILEOuZPS3VpOhAN7SMgv+Pr9cNqybRCSaj3GexhtlufU/0VZLXEl4mbTRm1FkRpD
KuKgXctkbcqmS5qMzG4SRWpLis6zn9sEPQmlUVOQzbM6MoBVE7ctO7Fi7+jXjTkJ3iXk4G0Wx+F7
A/rpRqKhtrBoV/O4bjPmfEdcyGrCx3xL2C+nF2pLi3bJFWDpeHTOxFd/01W4eH+4eqWIhv+yY9tK
IhU0p1CU47mDuqAmLNPYrfuQ2kqird96Ha34VAIy0hz+UiQ/YejpNiWWlsjXU8cabLEl38a/RlO/
YA/7w/J5rxH925S8//w/Egelo6BOkg5VqZQO96ALDXd7Gh4++krX+Jvb47+/jv/4HQSNcP7mMyyj
IU4yPax/czW5laTpfwmKGvjJdlOAeMHkLVj/MkPiFolsPRGiu4cGUozsp0edy9DPfTibuC3Q2Fqg
9TaRaTgxuIjnRz53uHqZna7kqU1Fikw7jgxd02VEJ6/oo/bZq7lb4YHauqIeLeuLr8O17N7vbtH3
/a1vWscs1hYWbaE+l2aia3nI5pEufb5snVsIslVFfAYvJw4JvsG6aVAoFTwHys3NOJHasiKxhOM5
EsxKMm3lIMICZ3qnCzpqi4qi0ZO9B1FRmTbdjUdDnvSRk14JTuO/r0t/NE10ANsGYzAPfRQqE43b
3QK12UfMrEkH4Ag+E0MyyEGSyKnWTW1BURAtc7t4GFjB+enRq9MmW2XkhmyitqhIpnvih8G+ljHv
dV1s0zzU2SQmNMg4bYW2tCgA3TMBl/D9bU75xPa3MHTr4aX/pSti03w0MxL+zvRBEQhT6j0VbtuV
rSGal3iCbzRS/r6jN72lmUh9tw/cVhB5pEPfV4ehwy6+QwmlEJObvya15UMccJFThQofuJeKx5b3
mPMOV6NO79KWD73LtoH39IeShjW5E94urn2yJW6L09YPnT1NFzLPGL0RjZ+N3Tr2uenr2Y1PQW0Z
EfOOQbJuGko+9F02I4ebjtot4ts6on4Llpm381ruy5lBGHbfNuLNbdatwCnkmq4z6ecS5pf7VQt2
5p4PwwC30a3T54H64LZ0qSmbFAVwNr5EcnMLy7aM6Aw9trTTaUplvKYAbWu5mNF3PDbbSiJofVcR
LYcpxy75XKPsmw3MuMVOW0vEW/gZkGA+Shj5rQBbqeC2pq0bgYXacqIloAtuXLkp+/jY+gyajrDP
0/nQ/zi9UltTJIYRDCqDV+rhkXctL9H8J43Iv0s5qS0oGluyN0bhleLiVf1K8XrppR708vc40w60
MADF5WfvjPv14va3hL9H7NP40xGnvimj7YO3egA9ub6FwBp56GsKnagpWbtn295lG3OzJaC2xMg7
KOjkCWZJ6PVZxuRGHH1xqA0eio/T67eGmBJHDEAcx7PLmsXxIGorjGrKQX9fF1Ny2rRvOK97e3Ys
QfinUx3x/6cy9C+nL1tkJPsZHbhtOpUDmp/pJ1gTizsVKY89iA0NtB+AayPTp7VuG3jxHme7jt9N
pMMDnDU+darPGtx6DTP8l+l43sGtBkgdc9Zi+Uj6iM33ZOn25m5R87E9rUfdpJfWRw90tQHltRRD
F7C9OrZIJ48ULmXkMvAQtg6K1aA8ZJyl9VfqsSDJuxNbQNHxeVyKlUWw1wxTr9Pl1qAA8EKD3WPX
dvNpfYsMdFMvekpofrLDmAtuKu9UH9DPSKL2H9Qft0f2eXodLuIDjvhirZPrCrXz3zt+25EzmIVE
Jbh+oBuFiZ/88nAfCSQOto0a0IMmrq/hMdLxI5GB+nUa4NTAlevnELYosI+oRhOy/icZTtx6Ma/r
x1LIWJ6f5SQ6c92SyDuuMdpOlwotTF1y762pmh9Zz4bwG7Dox16GsFpo8iTa5NtaH6zOOYMkMd/J
OHVVX+t6eepBDT0+RcfKmqId0eCXt3U6RDmcCRhknEMoujsyUTPl/tAe9Bk3zI3OUh546Y8Dk75U
YNTusMTs0lB+aaThfuVp9A8WJhJbf02iPqjzNMT9wCWKjfes2SnoBXyGI8kp3Xn0fDTN8EEHUo6X
WuwDfR2BnMDTbMPwjiMbEz+f67VLMrPJob36IN6Ez60Ili6fwZXH/dSpQGkVQ4/2m7jVEPxrutde
ng7xuBWngQo99/VGQFqfeQRkE6HjeEtSCOyymabnZ71CrpXJMJm8XPttTbPz2OMWf/7hp5d+3WuZ
J2bZv+xdR8D1FL7ebyGLvPifEwSrsAz5ROpbSODbnu1TCL8fD/imPeezp+9in8eAd0MyU+fnPAXf
8WtW0ATjTt3hoD9FGfiP0/p1l8naZiilxWnZsNVXABEFqKQbilWUbUMY7S97Sg8usjWo1ZnJfgyP
ghnuDde9TY4mX2twhGF+c548H4cRfdM6jJP1skwBZLO083mTB4lo62vHV2oKAhHzdy1rozLPH0f4
cgxy50Xit6n6NO80/oLCARfFpFm6ZD3XXN9W/Lgr9yTczqzpZpo84+ogWjNgkfV4432C/5+FiZnI
vGjuti5rAfgxxbLv4vhKjlRAxwf2vRz/iZt0SQu/6ffwoQMK85/gbIx/8xLP/L3AQuXbUbfBJ5IM
bYSaReMtH3jdnj4AM5E+75nQADLmki4TuWw8iOiL7g/mX/e674bq2Hkw3oSO2zlb2a6eZ7V3wxVr
K9zzkS3TT91QVM45ENp7Cf8gT968Q9Vf0ggt3NPu0xkIy6WP3zQbvbtW4SdZA6pL/GWbkr6bLmBl
dmN70aui3WsT8W74hds8El2AlQmSHVpiHkZ3ZguBkMwGVTMx5C2uhaYwi/ywOXL8scfyNEU+VbfZ
o0HyMOnp/Rvw4hrbUj3VeF04F/KPaGNryMd295oBpqUrJ3M2zTWqaJHsp7eB+H7zM5nDvv65woVi
LvyFI8Vumi7q7xvgu001ROTsns9FRp8703ph3vpKs+syin19wm7qmZw2+xhdcXMaBxnwi23/hvaR
MH2rR8Lvkgn3+miJ5mt9N0Um+tXtQQ/1Lo0H/TgMA9KFoFfrF2Brd7iuiV3+2jq1vYzC8DjrJ6wo
L1/PoO0/yv30eEFO5BgZCG06LBrkS/PNn/BN+F4kkieT8tq/td4+1xeJVM3L5ySuw0uMLrO6WJPG
GzMRr8y7SM/T36MhGeZqbM8iPLF3ZBr3ne/T+yFIFWJNggRScJoJfgAvvDyf9XqZmvW19Zb0vGBL
iPGEdcuxOw8Jp/5167hPKg/XFiMpQnS4fJ4PhnoZidb0+0LC+D4JR/0YLZ4c79K46cMbg8dFcKVY
BNsjAuBdf0z5DBTkbprHVEcNWlYkPR+TaJgfUNZCdA+hGwnyIx64vI5trEV2UNy4ZFig6TcQO4+n
VNAuzoF2/iuQc/qTpXP9I5j8aXid4ubEl9AQQfLIb5LCzKRFQAQsE+i1g4NZGMAFq+2aH1QlV0Xb
/W4Y/PmCCyhRAO4zXMaN3xpjSurLsWAC5fo1Dm9LSPwsJccz782ShfzssxRwuEwA8YTvUr4ijdiz
Dp24+W48nZ1gErRpfBY8jvaMj/H4IIPg0ZC2YPHylWtPXQNfNsUOQ6QCLuUPZ7wcKOW1iVdscHUr
eK/SXIyeSjMCjt7N1OBfYXfu4sc06T7tx7JjPzc/Ys63K+CstIhUqz/Fqh6LWQLZDbLAMucpvP92
fLZJje2HGXMHol2QwYTpU0txgvCwwyO0DW9H4mE/rOc0o3i5OTQUJKPkeCQHvxFpHlO1+Bdg7w38
U3uRb3Hb5MfqP3XR/hemMbrMIDeWKGT9EJSflzDUBWStvOgP+Qt+JM3F23GjnMDoDAmA6a7CiNvR
8zmvU3/L/WlHWNnJi98nz/sR34UTtIINg8QHzcJDFtf7radz+jDR7rEWRhdRdLx2wzK118Z4f1GD
gNDW7f2mzkdS8zHjZH0bdZvcrVGyXGod/Wob9cRbXBfnA+aQdeOGlTCafPaTBxw5z/cIACy7USO2
oMHbYIEV8AXZVsjC9SrCqM0SI1QedMLL6TR/qGMel8HGwUQf/VeKJhJgULo8FMGUtfuSycnHv4kH
dCEo6H4vHaNthWJFVGdEo8ekRdE5W4aOvcCvPkakqQv8QXwoTnh6imyKz/Ul4CT6paN6q4tUNcGn
Zgz3o5hVh4seEshWPhBGGGoHaifHE9yG4kL7Axc3nnSizfH3kSBnXl+Ta4zKlLnzx5A8Rr4nxoxy
9KJmZhmTv8eDDcUkQy+pkq6Ovkx9z0wWHpv5Cp/IyL+my1x/0V2nV+R86Au9SwOaGHyZC7jMfGrO
t5Ti9umSAAya98cQfIE9zLhki2yWL/E0818Lx83pfd/vmJ29xZrCcppjGE438kQAQaHsKfJMd3xY
hpQPdzH3k+C6BNyH4rr3NnqZyNLTIukGDrXToOunldXrfutC2n7rz619V6wLOkCILPBZBdN6aNzP
Hule8K3Ds1K0y3SvYdqQv9cY5nJvYvS7PQsmFFtRI9XzV7/r5x1JVdJ0ZVNPw+dxO+j017jF+tcW
QbWULVEIJf+CjBh3v3ogtAAUPEhelOjH8RLsHTh17XB0bRnDoemjT2jdXqZR4IOc9wTtnLzZYKEq
9nh53rTmJ1KTZWvhQ2X24WWaJy7zfh9Cgo1F+luGCitbr+k6nCRbWn7MOZqeyfMM1H/7cQZuYn1e
Vt+fr5O/r+IqSY3cMA3RdZxrE6AbGH/FsF3VFMqCjr5fImkO0qPAUfABmLcV+mdC7oD1WON7ENoD
5GPsPJdLh33mix+Ep/nJjhpyz1HN3nZbJnC5C/QFS/7awp00rOYwoTWmQkZhphQRIvfjoMe+EnGT
abzPrmTgbINVbFp09jEu5fTqDWaQz4REQ1MwpLwk20ZgoV5wboFLOF1Pmly4aF/AWmzQ1eQnCKWn
Oo6z2GMR3UtDmbhLCN+gr4niXUAGuCZ1puQ5fzR7snynM6B4tw46ei+PJGzTc9oK/Wv0EhFkAr3B
b8PhAcM5zFHHSzD8kZVEBk0UhdqQu2femCz3mxy9S4tA/p3uIfu0zl57F8UpDhRyMHfYCol4YuFG
Vda2ytC7VHBJcQRQQILT8/zVKrZ+xqkuibNuWuowXwK/DGouLl6r+61QXjLTW0g9Y/JRUWJeNyK3
Iw/HThXY65Kv597WIIXDlXjAGpuGr54fJ+bSd8gFHmbsvOdzi3Q122G6eK2jYfR/+NsanjkOO3K4
bd7RjpczJfwDTWjaXE7PU+QuNpSm93zaj09wnhS/cLeueL7O49DcZqRbEvdJeibFSbuHTfU6eO7a
98Ro2Gs47oCVOP5MA0mjl5jT8zIdwxrnuP0rDZCeJlvhuTlmtUcf2XKmOCHCOGaAlUl9rCi00ZAW
e0S5n4umbZGPxSF7nZvJ+9AuSiASbW38muhY7M8nW6flRZOj/zHowQToKx6Flx0iQHha13ABcXc6
gyc2CPXSrO0E/3fdfBXyMPPXmkSjysMabWZhmnhegQUAUgDv1vcd/piXFLt9si25OfXS3HR7Bncq
2RoJet1JTb6OOAv7YDd1X5HUdVE20EDCTB0P8vFMU/kPE0K/olwevjUx0+NFnJuoVhjgIknaoqPD
gow8/66B8qeQhqhLHW+iFLipy4Q5A3n1h93U961aDX9qFp+/zYo9wyubZmOApslAbOISw4M+zHUD
Cd8lCk3T3q9TqEFO68INnD1+oMuFT6m4bIZy+bTL8PRusEXxH4Jk0V9qHXqPgxfTrQijbkQJAS1J
cXkuOFdcyByGy2O9BuKHkYNoMx+ZrL4sjOzJfUT6uDzStoOaKlAz7rlJJKbLxGbv89ESmqGIEOdD
wrrbHvbzu7Th70n5T3Sf4OPhJdGJnKKLvWKISchvvJ5XmSl+pq+p7s7vIxv5HdFcPbUCJ8EsNT2R
jwli+PED7rOHupwHYuBtG9RUGnLW36ZhP8bLrOMB0UaYSV2HmvjTM2pyOJSrAOkh3Ef5T5yhu4/t
ukFp25xROSdKfVywWVbBEdbRvW+2/8fcly3HjWvZ/sqJemc1AM4RffqBQ6YyUylRgyXZLwzJljmA
4AAQnL7+rlTV7XbRlnU7n26ciqpjS2JSILEBrL2GgieA8cVr6gm/C9t87iPWTWJv2hn2N1zKq95P
YcAGM2CUsda3zKcOvC0rYHBNXOJuWpqrvi37NM7s0b2mSFXtL7K0x7FUzMT+ipl9AmuIOxu3spsq
jQOt317W1dRe2ExbTwp8TIH9lT+MsaCNxFuFRbEMuCr8nQMbVSuYS7cxwsnvBnZIuZ36UefWpyWh
Ku5o0VzxwTIjzpd9ucxdUNotuUUc43LZkmnQR2Z60/2CtaKLq3SExFzCCCHuaOM6u1ZPE9vXqXbv
c4XYMgx6LniIZB36BaNmmfvC5PVCQO3vWK1QddQ8RdnYDYljuaijBTXUTZ57GRKHc+Efmmp8BenT
WZ4V9O2vNRvg5gsQjwc8n+dwMmAEux3TeSbBTKA+rN3+QJYptq2KFrEQ+XTMWHkxZSKZhbJGgBPM
3WHxB80HDoGktkMDeqhvc+rRi2Fe1F1BmeYhFEcIEaEVVd3OEh585T1lLbfGUmsa6Mpiz+DO888D
06Z1QQTWpHAw7anblDOEULxC5kM6s/Go9CCx/eKNsdU28I5wlOOS7wm8pfVhVmjKhpZkrL00OPEw
+GNO7nlGBnXl25bvbhhYoN0daNKNCsU4C33fF03xHU2GvomwBA+AYZqsxVUWqHdgAant8tKYMP7M
nJzEbkRTbZpuQd6vpeVsX9hgkLIg9eFaHowFta5LjzV2OKCwH0mTjs95UQl36/IWpB9UoRIu2zBs
pFGZFU27gW+R+mzlE7q8CL1Dtenhs8HDxqJY+ZDvhrnc6pw5F61bD3xXzJjjO2hR2juX+9Q+tLKo
8FJbTRENtVWXgcCClgfYyrf+fjY1awL0eTQ2uETo/NE7pdFGWDMQ62LPiB/bWFxYKpJS+NXGNWtV
XDVZk+LUwwanjXWfDy897LhISAeGPuOQe9oLaVd4dzBDK9OwMxy7uCQmEI17HAL8eWdqc6b3LENu
8Tc3B0v/avR4r/c2yGxs2w1ZJRNPiNZ8XbKa51sY/KXfhx4RtgeK0/qCmculfU0LAARRLovCSDK2
wCIkoDkaEZjpypNYRCnkvZGeBY7TU454hQcENLlwgumZfWUC3WQiMFB1rITZNdmTunSHaHQ7YQaa
YDAOJcQx5rZkfsc3lsAIPoyCKxZP2TRb0eAibyTkYy/qJ93PqG5ocXXTNQUe+IxOSDcHqcdJFsI8
vU8juMAOd8JE0lXUpLUDxs6I43SARSR/dHSJ+CudGkAOdK9bbHYdRdsrjtg3FqWj6xZ3U02MNoS8
koxhK5epT1xddrGoNY6NOIIIvkm9gvrfgSLZY1y7ld2ha4WNdqCAR7W3YLcOLWw08QO7yiMO40HW
6HzYpC5wzKeOZrlFA8AXEHdgkpnGddcYKLRC5R48dIzaL+bAtYQaLjk2WfkUOANj6XNm+n4e+MTi
MuiRhfWcc/x/7JBKewyEWPB7wFZfPgP0dhBVj15oH2alxAMStbvIixEfUEXNRCDaK7GXdp5Jg2yb
i6q1lX3rj2JMYyfDOx6w2W0SUpGef/WkAdOntiqzMipnkrtgFDBIPlQkrHqyvih7Mfyv5tC0AB6G
TpcxmL8Gjk+C91boNor4wYSt+Hwei3StDe7NnJdF2rQXCnmaF7UvvWtgZdaZ3Zi1PljSljZEyPbC
68kUVTVvgqXO/07G+I9/uEWq//pP/PkrHL5kkeX96o//dd8I/POfp5/57+/550/81/a1uXoWr2r9
Tf/4GVz378+Nnvvnf/whrvuin2/0q5xvX5Wu+rfrZ6/N6Tv/X7/4r9e3q9zP7eu///ja6Lo/XQ0V
sf7j7y/tvv37j1Nv5j9+vPzfXzvd/7//CDA16m/F+gden1WPHyV/YguNf1xCfAayJYg24+vpK8z/
kxACDzbXJr7rvPnj1I3s83//YbA/TfwdvkwZIy4M79GSUw2KIL5m/QnmlUl9jxEL/7OhU/2/t5b8
1Vf662FgJP7+879qLZKmqHv17z+8NyLr//SfbMdDgjqjAEvxb8boWk5WSl0YxGwfZtsiN6qzY+Fj
68WNgiBg3bvI58ra52iJACTEYXX8bHpbAYjEZNNG9zx2oBsx7yZzDkqPR1hVsIMGTrLANn0cGICd
2365a+eTvZrYN+LQgRLd6OF0rsroo5ntTXZLjeeqd06QSWxKp4+0HoyHhn5rBxr1y6FjF7VrhrZ6
MTp50Ivgu1paVeRS4FgNjsMID8bZmfax65Vh6qTY1nqvqTzF846BBwvTkAN/LCOdlkYoUWa67Lqs
TD+2FGz9rDLwhY3z4NXkyVt7uS0AnQetk93lWR1kw7jvBmNvAXlBkyK0h44FFPuCQPR91GmI4QkF
UCFLAg7VsE1ldwG3wK1kAmas1Ta3yaEDRp0OXwZ3kNgzAVEyfCPKnexbI7yo7svjaB0bYJs1fF3Q
rZAZYegPVWh/mHqvBty/0nGZ2yGtsygfx6At3TA3jM0IJFOrKiRsjsf+u9HkkSe+69yMraXZNvKT
538DQBUsTseDcfFvcZy86mlHUMz7fKvSPiy5PnLb+bRMSJY0qSiDiXjZxrcxKrUd2AA3QJx/zdUI
2M8BdgjWL3fLh3LsNl2BNkZdXsAcpQ3o3PLAYKA0kqJoQWjO9oa4ZNYzn+wnx+Eq8JnxeREvpT9F
hnsc/WY3jNyMzbavZEDZyymPBdKIQh+QH6Ku9NIA87UfNDbxqWNjM4qHbCM9yxZhntnkvhudyM3S
B1pXEcWKGOf2o1Ms20aNV0IPgNMsVyGdbUlQtfNt4R3qhiKb2N8BIIeLVmYfJmsCnNdV5tEcrHge
xo01WtFEJxzcukNDdZCV+rVLK7zRjdxPTh2Tpt2ZeEm7XMIxiwe+J7YW8tNSXWygXSuAoVIZGoBU
A3iNABL2jk5V7kc+I8U9jdyUW1UIHtvWcHUoLLcMfZJt6TAjJ72L+tq7QKRQjKcclkYb02qMJixy
uTai0Sujhd9oH0rVHBDhtIjQ8+at0Xoxs4rr1C1xUhk2YqA3zII7v3dnoflI5MhCtFQiQx09y9yR
sQ6lZwNy6Dpkeu9huoBuUVQZxQb0XNXcKzfOycNpaWZohMxpFTdIp0wo4KadTdEJAZIwz8ah9bCl
Ln0AAF+mtgic+gZRfjucUPGekngenfbaFBJoSj5fTGS81ZO9pUtzbbU0tAnQcqsApFIDa/TI7dg8
Il1zT4E9l5UdWfkQ+YVQGzJdlb3Ed2iw2MlBIVgaqJuxPBbkiY0UG4S0u8GGKgKa1gdEjxtmXNbT
rrdvucryUAhLb3p9Q0sdYDu2Yf1+ssY73ZXwCrxpMPmLQfaRU9aXJTywixz7LfeaDVmMDlUIsnjY
LbQMZv7SA5rNR2cIU+B1rGhjmWO6l87ObGXQciNp+GcnZ99TdKEqKw/0cD+lxVNqYzZ4S4236qVG
8oALRLo1m0j2UzBPL30rQsTsxGgsoxMJqVyX43jFPomxDzpM85bQYO5GABKvqfH9tGQPlQ364O3g
sG1f3pRlihJxhTYzYtdM+oRcVLzadTjQ7AWhxeg9AO92bGD/Loltg18KG4ag5T4XLJy6XARyBmZm
jYmUPEzxuoh+BEyX126ATfUFuu+bah6HyDMhJM1TFMAlDfSEA8SAoeE3/fLoe88++BHjiBHO601D
SYz3zo9xHAJwhLNJOKGFHBodT0NXDN9dJJ8tnnG5THck3+X9lmjLA04OtgP62HkmP7eWu80z44LT
FF1dUTs7wBSo8ZB0LZcelVbErPxK2kV/1dtLF+RdUb0oO08M7MED1+8SV/hfoGcMsSrenNDWwHTI
Z4W1RtZ8+iLHogyxFaWXGfrsOCpsfbPJkOPHOkCO+TVQ7huGE3gNb68Zv1hxkCW/kqmYv/gQL5OO
7lKhjuPiRK0tnU3bo4fQNO0QUECee870plugC+ssqmOszDxAC+0WNvQ0RJg2xo5AfNCNxPTDUg32
pdnm06MjsfnP/Ep+MmsamgUWWWBF6nUYffZIiUKqxIRe8eAoK7Qbxp8kPIsDS7R7wKM4jKOp0qeV
FQ9KpVs1Cg3zRLqxoKYF7PlVoON+MJTMdo5H2rBEyHcalBqRmIOrP6UwuYs8uRToZaASNYU9REXf
44UfvMccMGOBxjAcjIsHBaTfplj8fXe8sSsfMzI/dhP9lBpp7GN3jpzKzK0Djz74M8ZOWreqcLIt
l0syLHBXrxYWlcR6rHOS1kHHpnYz9Ycsa79bZPICtyH1C+1ad5+pFJ51nqMB6+Hcu4R4sZYApIsM
8ymnn5idnrrMh9nKLyZ/eexhf45Mn6/I3/Ai/AbWhhVTONvOznfbHe29IsIRGiVPi6iD0S6o3Dw0
bTT6HQTmbcCliPoufyT1+ITg8MeWtXHGZQEZ/LDLRZeIVm6MRj0C5d/mUuYA42BvwijxNuDhXDTZ
9dSLqMLar9Dfw/IStGTBS2V3Yx5ahgHoqQqgq8dgFkZ/AXOrYFj0oZ8c77vwfHkAIVMBXOzrhzY1
vM08p1PU2QqYnDaUDv3Kn7Gu9oXZby1H9Te9YbY4qCjrunLddNngAA5WCulTfV9bTR5bZZF9cawO
O3yjlhIn/NyaGyCxNqLRsWtoWQZ3oHZG0W5B5gFsOruho1uW1MhICp2iVMd65O5WWrN140mOg2Y7
5fohbR0r3zm91d6kttnMgTJBjAjmwSwuAFf1OM7WW76ArR2wKnPBO1k85P7URYrIztRo/L1rtNhR
unr0q0AjjgGp7ZhHgcgN94BZra6577mfrdlApLAS/SUSLCeNEqbsLzXJGxcBdkvx4vue3IDSp58a
vAzxoPueRHmX0myjfeCOARpD7t4Ddn9pgYWBvSKHJy/XdmwN2bzhS24ikIS5WEX5vBUGXw4gH2Q3
bMTC0dO5Pho9gq249VX69+g4H2xsLx40iD27U7wp7CjAbmlyx7xEOPR4Z8Az6rOFu79yAJ5FY5ma
kV/6buwp5dw0y+wdfTU1N7iVFBK+6dat0iESpY0qVcoHPlN/V/og7thCWyrADSxfNdpsW5gf7trU
riJfeGmCxZhsVG4qAMhmiv0gOfDWNK5AU6pfakBjD7nbNJc2XHYx9UoW6NnD59ULAhYb1WqBTmRs
WmX+Ce2u8bJou+1b7Ldvxhy0qU1pugZ6m14HLKOWkWHzT4BSHmdqpFvQDBxMSTBzShkrG4ahbrs0
+6xiRSxre743Ft48I/vYfigslcYNTN0uFMFOGcJtFaV6Tjds9pxPbu3nsO1s2AXSFGkIKNVA3ILA
3goN53zj8+zGL6kdLJ5OIQfp9KExh/LWqpyv8Mvby7p/HGFJU3g3S6c+59k9gizGmKQDP3Jwwcay
OGHv1IWSbNylaK5cA1TgsTUO94WXQpop0QhH+covrcm6N/p+DBfSHY10xAEICEhIbZj9DUXx2o04
NNQFgEqTu5fAhO8kmsMQxr3tDS9cEMF3aEGqSyQ8hEtVfM0KACRt6TzB6/OhHIgdygmtttJOUmtU
e2ewLkv+vcKzjOaquE1L1Sfg5IH+WhZ1JAuDx2W2PNoGewSPF1tboBOHHhhrxkDVyAb/tvKyEGXw
MPsgNVTmeOPY5LEGeaQ3ldr3SuN00FUQ59Vs63fq0zxYn9GoYwHDISVz+R6MXhkUM5pgzsiPgzPh
GOLXODD51jRFuYsXxfH3nnKrOxRTbIolXTaNIWbY5mmQYAz2AJGhPIJ7yHZ9n/tl4vqqjRa8t6+l
nXeRmafpThqGG4/U8I5TOtfFxrCbbodFFpwrmfrjBpNeHXml9RXaYeVWD6JsQOhqOGaG8KNi6moY
/ruA5xpgm0HVZQL1NB+GsPMHGoP+ueAc5Ql2OS99wzAmSn4bRvAswqptSCTwfkcjKDsvkCxitM18
386GUmhfVQWgDyvTaFHKi9aQqd60nCA80AGTwVoukMG5oK228Lgzhq0z09eStFupEfoAy80+aKnz
GYfiEgz36TlDZy4cQTz6ywbjf4WkHIuvslHN936Nk/wDWrluX+u7Xr6+9sfndv2d/x8iKvRkZ/Y+
pHJ1wkH+dWjkK6RBf0E0Jxzm7af+wlUogBXHR1uVIRXVNv2TVchfuApl1p/wDvA8ACi+5SIN/Y9/
/Y2rWCYgF981AXUA6PDpiY78N6xiun86rkM932K4oot//29QlZN66n8wFQNwigvFsL02J0NFKloo
qbNbH1mXF12W0W3uLeSMPL3T1VdGD66TEqJAkbyBeOOz6BUIUNWy+WGcf4EHvXfnK5mpQncPbX2R
3abowPui9cD1RSTqeRdfCU3Nvu07wYb0pq7KL63D2K7OmnPcX0+jslKymYOCQDbFnavRY4HrsYNB
QTr4/Z2f7vBXD3RFuvftxWp7o8puLYOmsR6N5rmqiR9loDWf4Xlzuv8V+37EJxjLgo+gs54OaDlt
4J6SniE8OV18pZjxWp9PCF9Lb5bKyaLUsh6mnmDO/ffU/MUr897YrPQyKgWvAlxk/8YdGhJwyeHq
RIscwgTywXsDuPVXo782LesbOFzVDs6GGXYZR3C02wtpKworjaK/njgYivDTfgH5gZ8hEsdwra3M
KsS1T0jZ8m5wMLpaMnh+VikOgL8fr3em2NrKDFlCoH3ajnuDDsYXoxqqsJH24++v/TYkv3hR11Zm
3JOtdtG0BIJLY9YV8Qj0DDsT1j94y6cGUqwOhz5+jaD02KgdkGUvKv0Va7Tbb/Dvxv+akvSDX/TN
1vBXN7Oa711D0XN11HCjU0Qft+NmwdFT3I7l0cnQ8TNfJo8Hk7EEA9sN3pM78qDGlK26bp+SS+Hz
6O//gPtw+h6wAHAQdTfCmGOj+W6mH/mGvQ3Pr+50VTyIhzM9uHvDjWnkO9N8mb0Op8FNak4HWW/o
iA0PDJ8N6UVLtzF0GzLEabpw1yG1vwdR5QPp2dtk/9V9rOoMNoMlOlGzuCHYY/WjH4wYOU/00Mtg
hBYwGeAu/JTivJVtaDNBKXXZzKELZBQtsDC1QNfr+wt8M0f/jp06jx88y7dUkV/d2ao8iRmETvi+
FjedGMqAScQwTeQJDCXAgGWLqHmC1ngD9lTb3lEDvLlKDTWOheXD4MlLRbrvRevjkCGefLO4ZbNx
1H7xNKnsE860rxJn8RnsQ3idhjKfDx41jq6WWTDlaten5idnlC9ckGhMnRy+BNOXbhBxDmcmP88P
2gDAk6YXyBnY58ty5fTTHfYFe0LSrdbuwcgzwORkfxqxgqbRnM9XatDbxaI38HH8UtTdsW5B4DVZ
dwEi6xY9dBDTfR10OH/bkHHNVfUwGuMGFHBQYEqcCgF7s2raA9Tbw+pwq4bugBjNK5PWt1XVbrKB
1yGo9MncfZRt8l4VXNVwOkL4ifTZLmEDFrh8ArDszCD+6oqJI1G1dZ0vJjBDcEV+X0zeK1Trwj4t
WPrnEr+DbIGhyE3ZifisS68N72Dpg+6qYG1ijXghlt4BzbL9fN61T+P3g9WE1YAjDc+4Luk6UElz
J73yvOL299d+Z61be94NhhJl69pdArRHKeC2dn5TVrK8LjvHP8ckH6vPaUv74y9g1ubsWic+3Dz6
AAmqfUl48vv7f+eRrt3vXKmA3ndulxgnJdtSNbcA7q3o9xd/b3BWRRStDs8ozUwlg++N6HxwI6CK
Q47Qk3OcrU9Ds6qPk+35bedQmYC7mICuiNaEA8rX7+//vcFZlTjtOzbUJgtIhS7WG9/OwCaQIIyc
d/XV9J28qVSeVamkmqrPLuAkx8lez7v0aqIKP5+RDawlWjPDEqbzkljo5H6wJv16VH7yw3M9o+rR
n+sSBIZYISQLRVgL96y5+pMjHgjldWP5fZfwyf8K0MQPmoJ8sBd678bdf04j8HTnEiybPhHK29Zy
bCNFO/HBlvS9i/80R2cF7yZcnPnpplVsCcdUzdE5z/MnR7wU2kTNTQ9VppM5XC5MOypTyPZ+f3X/
l7vpnyzxBMyL7bEA2ORrC820pdkMFcjivDzQavk+WsUeqXFDAoZwdgadxTN/cslT0GIshJ8Gq+Xf
8T6FZp2eY7tyuvZq0vqNm3FkicmEyRbV3ockqbGsi98P1Tv7sZ9s7npWwCumNdpk6N36uRY2OteQ
XQTVkHrx0k1kw/GahVXdsSvP9WUadDNcFLhNb7Fl6K7r4aQGdWf9aVoc86oiaJXWyCSLDAegpkZH
7VLO+htHLwf8J/TVf3/f772dq4LQc6TMTQbpk9bzXrMJrUM99B9c+9fbkJ/881IN4ykfXlcJczl6
GbZE/q7pPhBriJ2xkpda5DquWnJOFhge8NpRb+lH4ddG1ydTRQIKk+lTPvk5mR2ni69qhMustJbo
qiTzjC6vIV3Q29BR+GBB+fWC+JObHjWNbqn03Ce2lxdRttjiYIHgFylN6VkL+k+2eojoU/hcLkFa
Rv8FPSQrdp36HJPV0/Cc3q8ftlJpB05GMXkqcfuZBZmtvjlg3H1Qh95cmX8+UvxkredNxiyKQnaJ
T31rR/qGHvqx+OoyHzvxrl3ichqMnQfd7XFW8EpVpQnKcu6e47N++u1WpaNxK1RZR8pkEeq2aUEp
qv3vZ01Ab7XYw7DJAsW1h4zTtb62xPpG1PDt95d+szn61bCtJveYTqZGZ0ImJURBO9rNDiTYtY/z
qsHQF5DZAKXWZEW8dB+dPLciiDW6gKNY7dHG0ghKq+qtv4Br4I6+vnNFbQDAR/Ty6IsGpxu0A4w0
FWEr4PEDaq7cLsxBwHZL/G2V2/fdkAqoUMcuMoTH4sE4Nd49NBdR1TPwDXpx0cPLJ/Kn0dxAKrWE
Fum6G+/UX4S2BrYSji6uDHjNoRmfgmLJFu+J+0aDk1+aQ9vP2V0zT/1Tysd5Tzu7jcDanGNwVb9q
UK6hSXfLaOaqhYqSCnBQHbIdHf/JHcQUj8wDr0Gi9QJbjpepMDqo3cFP+v3gv1NY3dWEUKNRzTMc
8pJeQLgxw4c+MHrxAQL4zsK8trGDgsKzIOZpkykrRDgXvhugi/fqOi4wB69GI7lsQQtDqIEKlib/
KG36nSq1NlscIHNWGXHaBKUcGhU4JgVwpul2IKeftfW11p6LkL1V/MQ2SFKZXhqCetCwSPrBIznt
uH4xHdaui5yNTToQq00AxcPw3ZdjOPjoXE65Me/ojPTi8x79asc3LVy0xKUqUW13rWX6hdTN/e8v
/d4TOP39D2UWwh3hgdvTJWMuzM+eNMVtTZYmVg4n0e8/4r0Xd1XrZjTha7eY24QgRA8mF99K/pFh
9nt3v6p1Ehm30DdgjySrgh3AN2cBorrJ0cbh+INn/N5HrEqeNhl3CUxKElYg46BVBhSeroST1+xN
ZyHkP5kaakO7s5yZkzho6cE7Yv5U+uckymChWXsaLq4Do/IW1zYqsOt1KY+tOg/Zt9amhnwedeag
+5WUVShtEFI+GPJ3XphT9+zHdxLtbANMYO4kMCPYCX88EfPP27Os7QzZNDlouxMIBGGfEMKgmwfl
CGrsWW/62tFQ+ga0TZ5vJ11OSeQ3kxXOND/Dke30JFf4gzlOQwfHAghzDPCIZdVfpVBJfXDnp03n
LyrZ2tdQwkIcvoOtk3SIBLwaUzRSMl8WF9oHkdT0rTHo3PEjn813ptTa5pCYnnQVJE+JN3VTCGVO
EXiQQVw5w1RvznsSq1kL9TFnSJuzk7EtwtHpHgzmv5516bXRYVaMp3zWGQ8ZqtsgI4puJpue49OP
p7x2OoTxD/QXg8aNz+AdQgFzN+T0vGVkbXXIYZrYmYUjkxocBwqzJyDm1tPvR+UtIegXb9Da7NCB
F0JeIu89mcrLune3xEPozLRh9X2ap5Fqj1NhR4RuJ/HKzJfKfCTWcjCdnQv55elP3b5Y4LPwkVn5
W7/sV/dzevl+WNigM2tmXgo38eD57UDH7J14LOCgzz7bkfQSjQpLX7vg4PLhCiSjsIGqTUP1fBLi
dacmRuec43V4eqinQvfDvYzwSVocyFwTbA42TWXDTEuCC/z7kX+nWq6NFGurh2ctdk5J6tlHt+n2
IzM+qsTvtNGstZNinnIHBhmeSDzdj1/tvNQ70WbPAOeLTbvA1pt19rybivYFart7i7YPbU2822le
zJO/aA6PFvBFOQLc48FB36oZaBGZLRuvBzBibxqF71O9h7jApv1cnAyUxMS+oNlwNDvQh84bodUu
YULz39bQYiQGyb/DeQCEPg9eTL+/+Dt7wHXy6yIapyOUigSC2mMzQ/w842AX+LN4Ztl43sxdmzeO
6CAVwzhWiZtNz1pnL8748Pvbf+ftWRs3Lq5qTNCLRJJOsM0CiQphVx+NO3un0K+dG4seCgZkS1SJ
Rs9yB40yvQPtvDwyYwF9qSqynS9U24bQqcqoz4zpqjb76nbRpgwVXMc3Iwcb24ODw0teNMOlZ9Zk
kxWADnucBMGFoPc2m9gm7cfXSZp9F40NBBnCxqkFvtDnHSHWDpFZtaS9rgcMPuJBJMu3OFFE543+
qkgVC9zaKpnxBLNo67j1AxKgPyjI7z3Y09//UHPgMoeTK5IPEu7Vr37rP9FzbG1RzdZhs2ScqEt0
UyaZtDPolxwZ58ZH8eTv3Tb7523DgMiz3GUsEqFHEdMMZg+z7j6arG+mj79YFd7+/odRMWsDxgwU
ub7C3QwQPWNXA3DsptagEm8EzGqw+EJe82yelvbi1YddJJxwcbLfndomnC5wGLGjPh+BHzwgP2Fj
C2hsIOdKQbBu6B3mabjk9/D6hZXYI4gN2CMH3GR36QAjJ6CT+KTeezrpFOx+89fH0sz9ANZ6b/BW
u54RiUcltaoqmRbywhuUVmJ8NJnfufbajhLdaFqavOGJHBr0yqdNU7DzJtjahrIA09YxeM2TtMsu
G6auW31e3VyLWc1sLHO+iFPdBOTjGU6cTdWns+buWslaocDkYPaLBOz+1Eq6M9dzc1UTGhjh0RF2
Y4k5VCzyQSuDNYJ0z9sYr4NuecprZOhqXL3pjlmqn4DLPZ43IKsDSt10ggtpiQSUVTvMkEe9NSpe
R+ddfVUYcrvxnGlgPFl82USq4VdWyvwzL77aIbQNc2B8qMtkrrJH+ImoUE36zFPhOug2XUYPyQJT
ncwtvDAzCMlMtznvca5zbjm8becCu9qEIhEpHkYoROGKwD7oQb0z59dc0gWoU+bQQiRWZz2KEtT+
Fkf93z9P+gZB/KIWr7mkaQabCA2fpYQwY4tCfIlpbzsPqLV25+0IBJmF2Klpd6rR09LHef/oAItl
M4Tw2RLB1xdiBOMGtpoxfBi2UohgVN9Mfo8rIMQ9MCv7kuEqDqIFTGR8AfsNLAHTBgqevIi4iZe0
eWxw+kSmPJj1JOih8oNGCAW8re2LRu8GsjmVagUz0JaUW/wNfI8CYyQ7rB+dmcOi8cvUNC6SIo74
IuMQ4YL61Hvzi5d+I94nmsKqDhaspn2JxcBcvG9y2rlOHqH6w/Ep8Bon7Mr8tCw0uoPrg7XFp3du
f2dnXTDhFyna21LsoGSBIO41hfpG+F+Vtt8+B5ekwIKNFBS18ohv8wh8WjGKdAJzCxCu+GsYVQUF
prnt4YqAj28V/EAg1yObMn3VQ7vBgGA1GwhUXBU8kIoTax3KA9nte7irpRn+uDmtcbOLMIWhuoYm
9QDE4DGFvz9WOQZfsTG71DjWUFHEGXMecQ8Z8BUEuyOQ5kkqBmWm/bmwxCGt+1h0NRwQ8xg5goHq
j8y5dNFAQhJ84ABBPYmJM0JjWBGB9aYvTkNIJxLiUKZhFCqdCHfe959LSIPJOB9qoqIqB32wjXgL
UQyF58MTAumOAAECZIlCaHXmZHP+uTfJR7R7IaUvEwVDk4Cm9pdMfRQN9g4A87aF/mFjkuVqEKTF
McLtYZTYsxEdKN3HZoNHCTdQ+AHOg/3B1HtvWv8fzs5kN24lS6BfRIBkkBHklkPOSs2S5Q0h2xLn
eebX98laNYyqekCtuvFgqKRMMuKO59z++//733IA+3QTMyEPeRJfYGa9WvCH/vtb/Z9+9F93QJu3
TV6xTfUgx8Q6OjUcUWth4/R/++l/3QEQglwZ31JdOjY/ynm5y4fyH2qwxu03/Hen0V9XQEvT2rZn
kT5Utx3bJfGNDg7wsEtY1eL5v0U8ff448+hNwLI242oMb//9r/pPX/1fUVuxDBCYsih7cETxTc9L
e4hYZHkppZN/Q1lxrw7kl3/IVv/Tn/n3PHO3RpZsNpk+wItoz7Nr249VHwmoWSnlj1Fb7ioHAHWc
QRu0otHdeCfZCWtE7/isro9HGNjGP1wv/+EP/3vUWUlRFF1RVqwe1c0d+xDFdUDc8gNkHKhPa43D
MSv+F7UCWcvfo89OrllyW7PqwV7mz7ZwfpRr/Pnfv0Dn3z86fw8+F4PYSrww2YMR5zbns4o9N4eQ
mg0iPcK+dg9AU9cA9kX9P6j4bn/MXzGiWkCfOktePJhVNrE1ltNtLP7HRuPfNA5H2WZp0yx9yOf6
A0rwZ6mb/4OY4/Z7/3U8CBykmmONxUObr2+GnH5S7/yHh+k/nDx/q51BFedDBgnvYVCAA/rsve0A
Nfz3L/g//ey/zoYaptGg10bx4E76e5S7MG2Hf7hT/uWb/zfnjvHX229ETg2a00ofOkBgp2XVG0+3
S+ulX1cYCJkJLUurHLrLtdaaYTGvj8pSkE1cuwR3OabGvq7hZxWZVgbQG6ZwXuo0TGO3ZXF3NQ4d
ZgWPXVO5y/kjgtk0qjyAQvqPfuDbh/Bv/oC/52m7HmSFAenvYVwqL7fzXcVJktErr3L479Uj8czK
QAX/R+9LL5/oJxBqzfLdViJkI/EWUW0sEnGr99uDmb805SlbNP6ifM9/I6keZBnmqgyJ1pLOCm+h
w+RE/i3aSsXPMn8a+ykQFj353joM0x99/AFr7n/66v+WWMtS6Y2d8dcR+Kbr3vinl8xU/xr0+Xcf
3O1Y/H/XcOfW3Ux1NHsojCZ5XtOG/T96r6+Q0p3DBAc8dNAih7lR6qExF/G+0iCL02Z2xN64wbMY
t46IcLrKd21g6j5jFuVbbibUK7Qe3kDVG2WQ9nN3BSRJ0buW0oP1Ne2hqWycU/N0XWo7vwjDMdjN
sHGHTWbNgrUcjN3QzPl5Hqre7+LSPOldQyTSZ9W0S5g55BuytFendp+gWAX2YtwnA3vqYhGJV0Cm
9oZtxQQAXBSEQ7OBxAHsD6hlaoIKmcRFS1j1Nde13uljKV4hnmy71azyUMAA+dbwpHw67iy/pnpq
vpIm6+83UedemrNAy8bptGOE24Zba4zvEXSokDdEee2iKorLjumz2axfIob4d7JZiqPINNbxhXh0
DPtXlog1jAxN821ZdIcMduKJOTvV+pWZXVgmAhTQtp+YrievmScLYEn5ZQkzfku25MPFw/DelpZ9
tkwYB7Nl9TtbB6ChI/ZuvAoG5n2lFwOWqmU8rHKU7ImDzcGGqU4WbNCA2Qoi1XnT/BIOW5F2zRXK
ShZo+C3eyIkAF7hOIz+t9kbYG7pHrmt/0BLrsLZWHPKzK8/QB3bH19HgH9CVnsHN+FkD2J4t/Pg+
YgH+Pm0mQRI+oFZLs5/z0pThmnOMrKW7HSbA50GnGRNI+b5/1jLFe9pY3wwOWXvHjKt7fiyTHp32
OhYMVOfxwpTgFI98VFO6HkFgRjrdZKn9ygbXDEQ1NkHM2j34nlYDOiPGHYB4MwB/gjk8r4xjxpUM
gKSDcWEOa3zEKa72UpTLhz7bLKljdTgCr9X3g8sMVrGyFg/t2g31TtoPmjNWv5IqFnAYGAja1WOT
nSKZxR7z3URlal1fiqrYEg96NPV94a4Qywrp9F7H2cr4WCPh0UFAB1pA1jIaapSe62I89u0i2y4u
d+hjN1jx1yCjOpyiQvyyYgtyjMij+heMh2znanYHB0HX90geWOV1tfa6pFnGRvsKLAVKQu73WjR8
wnVSx2pu4rBf4X9kCUu9JCVT/w06kie01vOTw77dZ9o5k2+tZJfjlK/0irV8P7Yw6SeJviIVWhFS
wWXb3W6AFEzjArKh6Jtjh1nsM7I7+9SAHWX/v2gW3ojBOs0KolE3kfCOpFToW2AL/LBb4btmcuww
QQclBpdDm6qNVRnXfVyLpDpV7iY+ej0Vd8Y2OqWH8SE9jbyYhJ5FfFy1dXhM+gacCrfJXp+dvgVw
p8o3Y6rExdasbo/lyKJjVqzKw2oqvuwcUeDNWjliJVv7czdSrqFwmhrXJHHz6DAZlVzJqpccZgyM
O6qkmXF0RrNCToHMIjSBhXmjbZdvc4Vbs2Sj5nXA29CzvdXWrucm8IZdo8wTr25TQ2cuiQWqLTHJ
zdqu3J5ZTZfwZebtDww9NlacolllMNgYHHaoLFhCcJwSYKwELw+Sz6r7RyGbmH3sdBl+Z5qKbj/I
Ht9GN6eohUf7u+k0Do9sNBamzUwxPjpbL0PggeUWQsvqg9GCIkB3ohLeEpWZPycbq4PR2FxbVAt7
VsRFaDcwJ25cqDLYYrM6Zam50bPgr6kSo4BhLyBZwZEMweKIS7n1A/QuQwvLuqOICcZ3CDer1gLc
LHHoVvP4CKK+C5ZM6rgCmGrLwbXAcxBIdOKOqYxc1V/ZMMBBZTYOFib0nHJO/bFt/QhxC1voSCzM
ugbPxVBZxQMPHzvX1CHrRzNQWjwHoBRr0Dz2bEERk2YVmPTSfjnwCPeITcwnPZGQVjgqQP2zYMeg
8WDuhI0zBS1GES6m6MLRHq1Qk6YdAmLYgGzGxK89YKgmwTji4PToAgsSgbxCYIIMz//7c5iH8X0e
t/kSM4p7aNW4NIhDnPx5at3oMRnSiapJp+ue3RSAyEwXDnMZsZXlWRXI5xJ3h9doLfgRtxg8I5XG
p1jt4ddaKooXldFeB6eNCNXj8gR4oDqKZKGCYFSAo2veox7PC/wPIe8lYMzFy2VNeLPSl68iMz4l
3QRmxATcpbtl9Qocrjoklp1em9Uov7ME2Lm+LPdOHxG3pL2ACtwLPymX+SuCPPs4MeTsD407/Soz
y9ltwFnfrcHQjvPYiI+xNAqerjEOFpFytsHwAwam/zTS7Dfg2PskK+Fm9YZ4LGpr8yz4kOy/wp9K
0b/PJhdAaRWT58BoDyZwaoF0oKRZCo7JONqfG0wVzyz5hRwT7UFR0cNwEm0LWOAs7xiTG+77cu49
VRpI7NlpfymECZeDhQkIu4kddoKIrs010ysLBjOTIbL9USlfI1b11pL/HovPpoJzBPHDYCHdn7ko
HolifuuV1MED15J/52p37Mt3x5KZ2ABYpkOoinymMHduWxzx2qf7srv9HagGdl1iGHsnnpoPyIbV
3rEGde20aILX0YDwkoUR0q5DrGFFgllePRf7dB4r/vc7qLQINZoXeLFC7OreKIiu8LMclFBmErTj
pB+jDcx7uqxATEc5+2bmyt0qnI9uGmE3avF+Xc0oxCHD5UXEHooy1YJCAGmvGlDNeBMkKbNaotA0
QW6ofLyxtGprCOHDuLupir/AEK9+rNICInsH38NPS5gn7Eum3YsEY8cRhUwgMdwI94TM971br3uT
jxNk8GKE2W0ZE9bxdhLGpBy/mVkTBeLuHqeiFReG1Z4sZOGeldqtt1la5Ak2lhltaL9uoeyVzdzR
U2iKgAWqIbY9xyJ1qM14CPqkgyah54Ch7cbeayKyjk2VAAyreYkhQeMT4eo4lTWsXdCv2hmO/Y9k
A0BWpZZ2KZv5NdZBLuqM9x6Bc4sP6WZxkFn5d7dO6pAP9ZtqBFQ8IjdqpTkDId1ma6+WlmmflDx1
X6lJnjpbFQ/lmmY7G2hclqw7ZCfjR88v6PeWUV1TzTYOTt1Gr3Kcu8vGfRncFjrdan3m9JjxlCzT
a7vpyW8HmvtxRbB0NNu43QmHY5pXtPYWgPW8Db2b7kXRu/sq7UufrXoNyuIizEs1T/WurVQcLmJi
NdjtBvwFxvO2ISBrXJZhm17JS12q+AxrJafgWIlTRjCCUqCrHI94YflyywK6z9yvWC0i8EOQeq0l
YjuN1XGMISCtCLVImjRnRQ9oF9e2N/uLbBfC3diYxofNWZyXGtsksBczFb8TUzd2curi87Q19wSJ
5ks2TW9TD6F4Zs4/WLdYD1bNLJ+yvCa0YEAkzGbh3ndRN35BtJ1PULS+pdvogA9T83WTqFw8dtnr
A9hi45DIrWGUP1N3RW0wwwzxWg8A7K4XDGxS4ihJ2tsl3XpQNG/kJfYXXNapAn1udS3k7Kw+8mrY
Jl/meR7o+Os4/HIWqDPX2Y1pf13bWJ23tU5/WrLG4TRi1NrKEp5megP1AZCkaE9CgzjinHPQnhHX
6DC6pB5EUfVV2GrwmbtYAj6w5LoKk5feIMRrzKljzNRYd12GmbOVwmXjAQaUZcjiYAjBOWglFm3a
GcfgOG6/k2iDBV47GZguLUVEkNsD52bimh1iEd0a/MRa0o0O9wAaqvlR6pFzySqDcJCohV3cHNvi
tO2atW5DM49rnih9Y3RrsjZWySsQPXXnmuc5iUvwpCVAr9syb63WJdTS/MvSZ/koRLeGODiy3VKp
dgBHpZUvbmOV7DyUlNL5vf+MTTkd0wjpQmZmard0jdyDhiiPbaFcAtyx2rk6MgsxzM1HK2vxs0kR
BAmFfIv7UoK7SXHy5m0faNOMsqaJ+gsU7/iQTVt1Ny5GfeiGKfeNaIXwxhC8n8nRvY6TsF67emgu
9tBNfk/v33MHHqmYDQogaJxs+nATiPcQ/+ua+yXT1s7Ppjq+5iNwLyeNHJ82gzpKgbfEmZuNQEHq
F51fISwgszFvTggs1y7xl6rorkYSD6SsNMtaqx9Ca4EpCm0VZqoa8+ds5TegVK6O7MzgZagdzX3v
B43EdZmqj7IfLBE6dey8tYOC8LWsBkvdtj7cddG83RdEG6B5lPW9UUiAwJ10FTqZJepfJjDwvqMv
8k8c5cbB6BvHyxSjKc6iEmYRkmWX2vJHPc6OP+HV8SxX+7aEru8gwIidueChuq2BQQljTfrFjbnw
kiIuz7E1yvNa6waESDc7z4WoDvx5226Oy1tXaJAnvTKYY2kq81e9ZO9dxY5XR4pAPpMZ9/PWuxoc
1Go42Gn/zUzBp53bU+2tc5GE7eb+maMEZL2RNF5hcln3fVmGQ9PwQY29fiX13Zh7Z4cy71rI1Tkn
FEza9X4aOd3WZql9jHLrE7mT+7SaWuonWbKEozanQaXzBbHmIPE1oo/rzA31TaRYubCc+q66JSG2
Obpht1RoBIENh0JLu1PtqO0mpbKfC4ccnlOIrG7VJgTiPH1PTQ8cLmKjgREfaNlaKsVzJVp4aeSY
ui+6mhU1s0QxyhTeDg+gtZsiHivTFe1btiwManCQe3g5vuN4HfxpAP6WzJgxWEsqdoZrVvusGqd9
PUkjnDNWgSsMFqCrluY6mWAOOZKb76SGjlnkaXzmolSvdTvkR4yTt/y8tUD494TsyOtB50GGc7ex
Piams15rt4h8UWwoUlx7vUb81D3U7+1AWNAGhsPcY7ShS2kwQwBzNOZHmrJ8+EhCDv1kbn/WVshA
0+mplY27PaTg/sOpKn+XRao9YrbXwqar5auzldGhId4+t5R7IXiSPSxltCJ72gg4hJPurIylKLZj
7ZeyKeK7rbCix6mDmTbZLDyURCaE9UWS3o0I4p8M+MYIz7boGLdbx/6fPb2uoMf3xhAxEGNNXSjb
+cdsSfbo+orqUqccOpOqP6DOWD0NEMM5oocAuUupq5xpqY5t5dz1+lhdhsWe2bBxV8xFZTwdVoMZ
gwo6IM9FVe2NjhqVjKf0h1nyMVXKVg+UO2AkFuPPKLVY5mtk+dFItEJVVz51kwUEdXX3ywpW/WZA
ufbs34FnnM0HxDkPtVPq0rM1BDf6zYkXtLGu6Joq6G3Att5krdCDqPSHM9Y+RrMBMOH2Rcr1o0ii
j7wvym+nhJTajSpI1aIH4zKaK9rHGpmrXH7qUW0fHfa+wxy3uS/M0vEH7rkX2s/Y2anc7Pq0ycM6
WSa2gKb0stoae0car3IshzbkZf9czZvAxGQigtvvK1LKpDZWzKExkLiOok9PVLYeEYQ0FEe2Kkxz
1fGuDnLxCqKiEAmbeynGwn7pzM481RWnlVXNB1Qy45OBKXOHMK7RSUAdZij3ubU+kA+pA5n2BOgV
XMNY1O9ZEt9bN5eO1fUz6Zhc3odeV3/ynqIX71zjPCGea85mpplPYGBZqBRj+dZ1sfUQDZ3uKYFR
bmq6LASOylh7bsgTlRLjmtpkxLWu0PTo7o9+3K4isc6RRePeiYo6yBcz3uW1XM9ok9Jghsvyivkq
vdMJTf9kY0bhSINUNQ2r6w0JMLY6e+UzS4PCav4UkKKpH7ljOJeSDnQ9vK2DA+t7egAeQJ5smJ+p
W7ygLsiOTO8qv9TmCliz7ZDXRlw1KOVAgosracrg8bLclZwv0ZxV4TZvxbHreT89pavsDgh5j3mq
g0IpquUBMdf6Uy3iFmR0hj9kIMUjaJttbe/S3r24I0KcHIfNKZsiQH7CxlQ4rnJH+KSjRU2pbrtj
8ma4SaBnzgV7kwgR8PyQtv1qWfbyJnhcDymelYssE/lCbR8+XQWMVg4pRgwYgHydNsTCEZ60U/4Z
Y8QRN8NXzWOo1yDRC7mbKyCvVi1QzSin9eIVqLk3V8ybwHBkBntuxKMmNE+vHCcUVdrtNYgoJ030
IAZI4IO6THGLCoqSeuJah7JrAJF0pb2znKrxkUgkYUEcFEhIepDCrdXHDVG+t4krT6NJg3dM7IDC
cHbFX4hXQWUkDXp80huYeV2fHLh45l3F+t1lzHLtcTPb7FVkfOp80+7ZMas2HN2BKEAz75VjkCTa
Nq+XA5ywB+0NaHv4bQ81peza6pGwrPecWzJouTzvMCKdx6i+KCM1Lk3cMk1RTZ1H8q3dR2L9nNYc
/nJDkGIrffLrpSz2mpVPRADbb3xiFAss91l1o+tDA4U37OBuopGUwtfofgN3/6EltzlEPb1OC7N9
9Dc2yqLGI8qFsylws1KUfNug/AVr44KSVZd2ZjvI7MdL13UZqHeYKH1vXvob5xmzTh/mk/FbcLW1
GHpJ9fA66chiIxDWE+UTJHChsUSPFlLOAND8iiKmS9+lomCdtVVy35BQHOe1Ns9Q5Gxsh470peuy
etYkJ4UsCnzgXWUa+1bAuqbMqYz2NWkxwTkVZGsUTs6pdYfY10zyvEUj4zO1iWvZ0YNcynGnS/eY
JjX88QRLm8LeGur4Zx6ZKM1+G+PgWY3+yhPBFahhaIzsQXmGqR/mASwWkBpivYOcigt02c9eRKe2
qK9tKfG1aMs53R57kMVKX/Zpkrb0I2bGO2wtDhxbdjvLMg+tCVRcaa63wV4k7sM1Jp5FWrnBtHLS
r+XTtCE3dTRMdonbUIAYKYDkCJCEewYYzHAI5FqGgWMsw+HGM+8lZXefNeLSaZV5UuX4Srf0AZjO
2YiWx77n26+siPWA3Lb8stjmwzTNDzGzT16dpSMivbR6yJF87eZlm56dWFICT7cfcWU2u1T77Jrs
cxMU8i3wBr606YS0+cyi6KrSnaM6+csut1O9TtMhwcQGmJ5HBYMtYjPPLZq3ccxeCppc3aBeCzSB
LSIm4FTVh8rbr7gvGJ3msoiqwritYV5SLnpNpcYdzpcneir+Vm6PZqeXR9PsymAw6Z5t7RozA5S8
Ldr4nU3iIG6Onwbu/WR1T5QL8n0mZyeACo6Jb5ku5HSXYtbRIOHKXBh89fMcqbnq3fwuWXTtqhJ+
fWPeYPrq55bRZY4e/Ew4ztznbdATBof4zAwaDksEqGMbYMy3uBxgGT3b41r5YxrBiXLLwO0oIs1J
c0jzmHFYE5Z8lVfAeYtxeG+dfg0t0J1e2yeXvNUPSt9+sEalg/EkTCLGG3Ey9a4/FRGFp3W5axqm
dY3lV2cNBwJJzTNJ5Lci+y07dzphPxspfHUHZ6n2VZN+ZG16IT8/Yw/k6R2S5iUyxLlVf2yQy7Xe
nQS2y265JzQI8pRiiHTz9JxlA2PA1OLJa2Z93nyJQOgd/c3vHtIroW6+60T6AymxOluLM52cgSIf
gHtxV5r1E8Vb22NG/SWnpO4hcjr1A6JGB5NXiEpN8001f6Qmp0srhru8of9pDw+wkk99HX9Q7Ky9
1P10KyTYceMnzMm3XmeUFx0Z365LDeOYdObgz+Iuj7o4mFK2WabRvDc15uvjzsBZYKrsiOnx6Qaq
Ll2996y52a9MssDBpSVC88xXVtPynJnWadviXRw/QzE5G9qDMZPXLs5Pjvu7SHzNfQFedsNsMYzb
cLeognJrsXzFljvuEyQiaHG171xoB8OU7ZGllCMpT3VktCujtzIWv+aoLrTTZKyOvWcfJqNyvcWq
CxgEK2hhF3ZOIC8Auo/Fa4NpiXvFEcDeF7W4DK+p7mdvzn96jV4UbU3xmJjTK+xavmi3qOkaKONQ
40AnWNEmRnkal4rsFKVfORvrWjte144UvWyJIEj38xcK+l9aoTUHjTXSFoJ+UOTNo76Q/prImPKU
vcxE1+1QTPKDWrgMzMb47gv3STIvaFTQ4DADDTDRZRsKPM77NvqVTgsZz4iDaulukoocfnGKQb0o
7yr3wsA4FPdpCvOed1ab+thTq/2k0dOaiuZrJP7TTaBmCnE0kSzuzHgF112jU9SYUdcGhYnZludi
1P0aUS0L6Qlqv608T3xE0zr6Sk/P+aif1cw/ZZ13OmSF/ny7zsx2OY96V90vcnliNyZM4Hkra3xX
bqo8PGjuH9Cee11y4UUkQjTBf8elgb91Xr8yNBo6EsffulPnPkqw52mFfaYVD04XP+ktKXcjKkUX
cjlnMtpNTp2Fa5QdykaL4PdUyZ2dmtneNYe3ue+Uv8rqjqYmsOCFvoiYIJlEBNRUZ37VBdNvI3fr
RptijFG1p0b2QamL2pjEIWtSaqeM0wa9hqC7nqpQygRPxlA+a0v+otuCz6e/CpuJiKj5OfB8+n07
vDh9Zoc4tXBCudvP1nB/FWn+03T7XzQVt1BzTMTRmEADLhjpY4x+Hjfzkul/DKtTlEnt7GAxRn0Z
57yAqz9ggqtc63UhWA9Fn5wMcHhB5dDFyDTRPq2tbQfNUINfH0idknSi10xJHBa58DSjLf5AMsao
UOjvDXa2QANO77drWWI6YBqtFVxQyqyapzEhcYrJ1cgl1+6dLPApAhu1B77NTKdack6l1To4kdb5
qcJ+rVtGfpDj9GbXWn/FJR+Fm2Mwe2qjXk2XfHlG7ZS/JVNGYdhK+mdHUYpLkni+o9UnQ21x5LMa
J/XY1ONHC7yd+MMxIBwk9fawIKS+I7WxnktcPS/cBOJJxejmXLU8RvQJQPx0zs40R0IUmagf+ja1
e1X2FZ81ZzkCXfHUNtUc/itUxU4WCwD403hpuAIvRooBwurX+kWstRXadvZUw+L2NQi0HlkJNmJj
dB9nuTlns604SUBPeamVfrK7Wu1LgmRfbjPsAoO+FSMH5p6mwkqv2Y4PW1u+rG06cHKL6bHosNzV
C5YEdwTQl9QUv+MCwILW302EBmeJvhszYiwPtYYyLjfGiLWjZjlsc73b0L94a5JpoexE/IMTG9nD
2P+cN2CbXj3QQ3HZ1Q1snAmhLuP2bOSNddTQ4IbpWK4+5IVzUZq9X+Fouxaxa1IJjEa2TNiVe0kM
q7qY5pYCJAFDqfL10RwVbf9cZ8NOGBlYRjvjosSGHhaZuGcSYXlEX3kbt9G/xcD3lVe2eLEEmhps
A3Qau3ELUKq9twu9gRn7DdkEXfn5Jq6XFmW7iYOz8Xk9RMsrmK0B9QXtFUwGhaWFpWYeoIzosLeL
w2iO7cGYqBlQXZR2kDrOdl4SPsRptbtjHM08ycq5GeAsrvig7630pcr79VTbWhMg15sfZnUrOViz
QrRQVARSGo66ERTmtvYuNPz5heoCNH365hbneTQetil1r8vmxBdzGMpdtBQMEMxzt5/Sdnt0zNls
CdwAYzUije6WYcmOcknFZ5taW7BFrnkBTM80/mDRxGqs26WAs3A/pKQiOU21PW1eHCl2U1rn1IpS
yrCRg31Kln+i/maRnEqDAJHBEfxz2qZHv+Y2yo/SteGRt/12nM3RusCP3mxIgFn5e+a1uucfNxZo
dH17k9MArqkY6rtV9vqTqofip5Wb4rTMFdlpEjXvljOLX/THJEMvEVh8Wnc+81zcFVRMrSDd1uSO
ymfsL3FsXiuncz1b6CUVZEkxNWXl9WJWy7KnAZaECBbYl8v7/tiNBeW8dUKjZTvivSt142HiSzma
QzWcO6Kbl5xI/slts+5PPJk4GWiGi0AvEV3RZ2MA32CmJR2YlTHmVgs2bUweFopm35aWlBh2KLf6
S1TPkz9FSFOyInKrAPdBAR+m1ajkDyMiwZpjhnnqbJeNzCF4xlir0zblWLAatf0RWzXwjnTgO6dm
/Ox0BJFLXbmHfNU5GfO03sdxZH3x1I+XKbbKHQOLztM2Db3voAq16TKVuHQyBns/YjNJ7rrOqXb5
tJHiGzV8XY+WrMVeVj0sGN8V8mhvTmQfrH3aXWaxJA8DVsWL6mMtKFNVh5k17DI9o1tHMdTZ48ak
W2gIxcBbuzifoyVLysYUrtNxvPEFcAZqFKhN86eUS0O4V9XrV1QwDEqjkD5pXMWfk6bmo64L9aLa
Iuthylj46c1+oV/DwUsHmhof1QCpTzwALmXA2mm/M55cI6v6a6b4MpmDs5xPmzbrI/3Q6hMvOkpp
d6J+nUUU2EzHfhg6xUHfLvH3Iq38KR1KFahR0PaLohlDNK9e0dV0cgyR7XBExteY6/5SWD0rN+t8
LqRAtygtZiWWXLbvW83l4xa/khjf9K1yUxw0E0vQ3HbwWF0rOuQqD2fG2sNoWWuqShqLAvXssNru
JFf6Ym95w83p5hZPiR49F27WvG7dGrOXQVWjDsu+lL+teKa0pPHT43kpcLtzDuPQ6HamkRuXyh50
35xpByGyqMOIavenjlsb9TLF7xgpDNXutPNp+6r7UViATdruQxu6tvMy0hQOxmSzv6yymFhqo9iS
ZShFXSdVj7NBoBbPMa6chtbJQ80w3m5ESvzc9w2DAanGiIDLvyZj47y/jWvv+qXcdmLid9LGuD42
bKkiB0ALpuUt+bqqxblyouQzy+lE6knxHteVhpyKtpkPCgx1SmtU7U8Vy/p95oMJlb1wRbBVDE6N
wZ91YpjGS7Uq3+No+pzzLqYf2v1E5L3s2ZjuH/IWOQ5xuHnAttdcCzgSbyof+oOVriWtOEF9amkI
93t7JcnpjB3m1iFUU8F8h13Mfrk1zKjFCf1wg4i2rdefpr3K/arP0Y5WjkP+7KhQZasIqszAdTHQ
NN7cedlhs6ZpPLvDXb/lkoV7GkRxBHjZmAUmKbo3f5qIqbq5aF1/ZNzHSws2WTbXSfYiWqh26XF+
Fyt7QokiRLw3hcWTmVZ2IHv3zU4dXgcu6eIjEV13Xy/Obzno3cWcY06GvtK5XszilYN/ChNJ4XN4
0UE/PVtrQ72gq8URuXDhWYnKzyuFsktl0jrH5Kz5VHu+y/ImP46G8jLPWUuMm0HinOfheWYqk+a6
Pb/ZS5TR5dRpcgAGZw05p1ojqrq/28x8DYzIJB2M/o+7M9mtHEmz9Ks0as8EaaRxWPTmXt5Zk2t2
bQhJ7s7BOA9GI5++v5tZqO4INJCobQGxyIgMeUhXHOw//3fO4f73S8L3BHlU99Lrf3IPBKeVBsKY
sa06mmqwf9LZoc9LNrNTDiCWhjG1X4regt9U7SNnsna7zNS6Uhti3c9yMLGALI3h0hymv1KxawSB
zRPqOIixZLhOB378ApCz99aPKZ1XMCDf5d7o612QNc1uDHuGtraN7kD9i/0YcKS2WHHTVlj+ysI2
POgI5SrL7Oro2hoqwp+Gi8+7qGHdNouLplfqpjWeeMzF4p1MY5KDayXvSTKKg8mUdUMxj/hMup6/
7cblRgVanjLM2QfPzrOT6pv+0DY6fVQGcWCjZ2nd5Z2et5529fdYFUvDz+Y9RUZQFJLpFaomy9sD
xULs8nv9HboT6DAj/0NaFkvLejl0bmRKfx0NewJDluOdPRAfKomGqf9UTWL4FU4ME2UUfavJqS/l
QDs86Zzg+Mp6n9KFIvmO3aSgQ3fXJahOVqDHs41l74D0t9ythTXFaVXX23Ed13c3zYI4q+iCdL1l
eKr6qH/u5qrfz73rnQjiFPHMC+Index7OLeN7huNfkL7Ug5qYdnTI2o6WvjgepvJ6rv7xDhqlwtf
0FIcjPzZTdNvxyrjmeiIe7ZAv2iA6mgLyvW+zTr43+rENjyew4We9XWoz+1K7BEVPPqZtrFuZ+kl
f85XULEgFdN3iFCF8rb2525p5S5YEv42zVlDcJBoNtJ4r3zpcJa8eI/kOX9T64e+z1h88JO8/FxJ
w3uZPTXueTAkN/2ks0sN9EnMBO2V/orZYXHU+OkAV3xY3hD63DlDElfafp34qQ58ut5jkjb9U+SH
XbZp+ynfUZXTxYkZ4tRY3W6pq+TiaALGxCiWJ+yRC8lxFIkHS1n/oDMWAEq1kPCiC4v7NKI5kBA0
DuC9M52hF8wjJdUNXUQ0pmvRRbcDm6k35mXGzMxzq2/LZBjtkpZhiN5K9O1JjDeFo5d7xuiXwK2W
AxGqktDgdOpuUmd+oVKI8bJbu612w09NteOlJwUbFAZ1me2jYh8JC4nH8JHknA9ZNN90+hToATki
KxENaBd+O/+xxcr+R1XTwkO1HmMGVjpBMwYNMvrsLxEkLl2msjh5bdRiaGNvmGxEmrr0mQ/C9IS/
84/LsrGOi0zVMXT94I5qvA9rXiA/KXSyj36UNzdVvsBFhfgbg3YoWC+3NUtY+cNVfv7gJA1rriDv
fyzDap7zgGi6lpUdRjvW5jRFzQdVWB+lobwUEouq75b9ibomRh7ISkwvZSizmM2oG7spDweiRnV3
B7X8slCoc+i9tjzVpGVudb1i317lTwm/cskr7b7LECalyHS2j0zy6pfmKyeyL1a0Iu6gIrAANlxS
feImj40Kj7a8m1eoCz9vPyy/yu+6sK8fZe/zogz7GILFWelGzdJsJZke1j1lgbHxS+t+LWmArDz3
q+WBvOXt/qcI/f0oD2n3w3aH8U6MzXDn40lcJz/dJQFMYphm0a1dLl+D49SxQ9vrphmKkHfXVPO2
Rbyj9Yc5p67c8JseI+SxMQCpylbP3y2uPexN3pHGh1ixGyXo5xDB4OGvetdDU24ZAYjasemljkF9
/SefR+C9GFT20IFB/KQhav0jlqZ+FjY0RjBOziN0B4U/yUTLp7SCjZXq4k1aVLxShVitnJGtJQa1
h820xDGZrPZsRYyBu1qK8sdYGoAihNuO3V8SdF+RwBULs9PuWkiso8MeFjo7JyK78VKg4NKhHnfg
9TE33mHBkcqey2ofMvS5k4lEflyahMs5c4Yb0sA/Q8Dc7VSl5lSWszDsu6hv1Wk6P02AdweIL95Y
c0kLHyzic2c3ZczRfjm2SZFuHQT3myynRxx2AtlHM+X4LFU2/4ymTSy0Cacfy5NjO5yUxwS5LXAs
xERFA/b9bDiOz2kR0ZMYTr86Nq0M5Su4k9BqN+i8fu18jzr6qUcR2U52VMTS78QB84AdXrJQscQr
mTBu1TLQ+4DPMoe58eWPPBh5WRLtMDJT/BkQ8+8meuuKOPV1+CeoQ0C1CXonYS96SKrVv7Mx4HCg
yuunuRKC2PsIbXIslq8IIPXcWLgIW4WIqCUunKTQxYsGn0KW0vNl7FtwiCRq/L3oydVy6ATiBwH8
tZaovx0AVhHkC6CDtAweA7sCLLG02BQGpo+jin1oRfeOBJkd0FD5Q1PI8TXTv4gSqb4i24x3TOLJ
C3XqK81bNKM1qzK80HJGk5YrtM/95chcJLaOW/XnaKrzeGI8el3zldaGQY+8iBwyNGkHPvuNGs66
n/EABAVEhxFSH0JVpXd1UkefWqPt9T4ta0Fl+mOmOM40ujF0VrDnOK+zFkecGprTq8+BJmJQyxYg
SqPSlUJTL+x+9tJbd4aH4cYvcnMT5PgTORL52VFyfqAngR2n6+TwRpkcf4/CMvnWG5rmHdG6ejQD
8EeTWwkNzVa/C6jM2qxOmj+N9TTfmAmakixRrDIVk4k76ohNWOk/Bk72lNldcrBr+rNU5fwEp5mK
reJtGLp9cgSUbQ71nDinsQ3guLzUvZZK+t6Tm4bdzQI3x8VPXWnHjYTCIyPudfZaWeKj51vG38wk
B79xlxd3iQd9yqhcvY4RQQMbMfsLKk44ZLtocud70SXpR8r/vy1CzWxc8PZs2oT0jiWfzk4VFruB
ZOBdG6VtTORkui0l2kZKIBtBVjx0Ue2fJER7TGwm28Q0774GmjIYCIr5mMJrbx1rmS7aWTGt5zPV
1VE47PM1Mn8CmXAvRLxCD7x/2m3Du5wV60yJhjVorChDsaY7XDg8mIe8RLBJl7chxPGOSvy92tO0
0y58pe2mS7Ylrt06en73kYmO5SWY0Q58R3DsLNMZawi1G6ilODuCzvya5dpuUsUSdAp0Fhdznh06
7sA7u1gxGU32+M7imOJfhRF0ZWQ92bT2ncs2LOAJkvpDqfKndmzkzoyHiBfg5Uia5adlNSuOGI/i
aNIaty1A76PCuIBzvuRWXmQgFQwJHTV+OnE7eF34L3vyf6sz7fl/VPu8uLY2/Vch07Xd/i/180/z
71+//1JX/88v+FdN2j+70AJq0mzfofnEv0ZM/WdNmv2PyAXBjNhlh24YXgMk/7MmzY/+YcsIcQyB
2nYkpoD/qkmT8h80q0GbC2kHLufy/1ZN2j/9lf/XfUfBvXBDJwioPqLqVvh/N+9i5SppRQCQLyJJ
GXXRuCC6RrSsfQAoSfsmmmb+Fg29LFufLivFSX5Sr7afyX/nx/9nT9hfvxffD6TjSMfzfRuh5W+O
QCqEeRa02BvnbL4H0wIzcq2K7ZxDO6N/B9UB8N2sAFBbMabeV2VNpNq1UdLeG0x8zEHLEKiNqHPq
I8usuSIYywzeV4yFT9FRaZxhq8lvkhuh5iClbTsF1VcaB9HWTcbmPmckho4onN79111BB2D6u3n4
14/xv+qpeqBMeBz+939Ef/GH8kHTFkdJHr+38PpR23//4Uyla5CMIs6z1SYZhjfsLusE7GJfWF4M
5MNP5RKmBhAfOL21NVH778zBf8v75pvwyVW3AWE9oghdsIi/fcKcOg3Ezxg72HXsUwdnFe2SVjL5
110fyjt3EMLbM+brj9XBP7kJ1s59njvRuieoxGH8N5bi8JpZ8JffuY+g5zleaDtCuPzPv35HRiYN
AsxUxUEAz/FEN0pTbE0xyQoL5qhHEBHgw72/ikScrbxYXurBDezzmMuRgQjBnkjXfIUCZFfhNTEU
7ere1nXov1KWuUQ4yEKVs1tM7a8acOZJJa2mpTipMLfRvl34IELzCE6oPeDddJKsqLIsdF7yOWdn
iN1IdOip7mo9z0hr/ga3al3fQHG4HiYN28gzx9PxmVNX+llykNTxrLwUfjUPM46IVVPOm8W/9mC6
CnBnb7MK8QHG/YF9g9uUHOFxMk2QBI0O7rssaLu91L31ZAovBSe3RwP7I/15urAmQhtaM8uPnizC
W13AJcyq8YjSXX7PS6mqN9GuUX6kipqzoUvrOHCK6SFX7XWo2m2egVX42qu9eGh5S8ZRVNZpXFYZ
6x7pzctbdY2ypBEhx2Rtg9zhqwmugUat7VRzTPoEYQy+m6L+BBPs6TFx7LTea45a/hGrJ2AmV0+F
ytUhwm4A/FI//n8erv+fO8nh4fS3q4YUHZdpy+Mv37Vx+/71qrE4uZtqRgtK9KDGN2lLfJbYI7Ir
C2Rof4ShaglmhIMS9yq5jrtt5Ewqdt1uDvfusFr1a0sIyHQc04aUh5xrpTvOs1NLTC+4hI+mxbYB
DBnViAP5pOdYWbhgtmzZa+azuWI68dxptjAj8Bt6771UyC1ZAUpgFeFwsuVmZ5crVFcNAFFXiE6M
njftCONau93YpCS1s0Ud1cGp8kodsEN2P6GMmKUoEMuHx0WVOqR+Na+9LTpEkx6Jc81GVub8yXcq
mdP+xVqxDnOlBWxVBtCdzdQ3VUbNhyf49EUb1dVGwMW81YGQHGA9ybYQozhJM8Zh5bXRg4Ockhqv
kjtrmKcCE36xsjX1qB9gV+imj5RiW+zW6YOuD3OezEjOlrzeLGEp5U1VZHBv3bg6XwX1SXx+iGbj
D4eTB2y8LRau1VFeYxWRu7G6GvjQnNUY1bH7VuAV2NWp8rEEpf70xdw9jZ/JYhNaBJdaFo99xvPy
riwtFGp3ht5UhCYWcclAMEOvV4ZoVUp8P8kcTwDxEjpWdhaj9kJ2kN+te9YyDC+ewJUA1h/AhTR2
SY9IOgU0yYZlyFYLVIXfNaPeUD0bEzn8Bl2vS97MzDZmS+ltw+TZOt58RUkgrec26tq9h9tO77oF
h8mGt3Xfxi5LQpa+GL5NDAU+c+ayIseKDej6V6t0ylgx05aJzKr5DJCoC27hWZfv9L8ADlRsCuU5
68K5QS8uudOWLunMPujTetnUY1i+mNRCBlgqp4VH1Tp7NCjm3aMDMVxtcu1IxOgiyL/BUKCT8Aei
G3COVvBJrQBoWkJH75ougq4rseDLLQ4ylgGcjZ3ioMtoBCTwRrfc2lnXgxPCnkLaKBCtTeOwr2Hr
spBC6dXW3O3UONnl1gAIWTfgkc2fqJjZDaRgA3JnWxAZx3KMct7iXbWsJEJHhHwzqGNXDLCrbSPD
moLKaERLah5L64vUJJHEDtzXh217Cwq5szTlLjczpq0hKVY4nhApfttbtA1sZwpPeL7hSW/Z3A8h
pXWt5/wW5ByWuwGkT28mk7bY1LAN80KjiPMJwlX3GAuMY99Mq2uBdjd9XsUM+QgdYeUZhSaOCgDI
LtM09u2+xHk/OMtHBS5YbRtBegoDWo1YIICPVSH8HxFIL0XL9ggdshbVnMbO1ecbl1Fu3pbExrOm
YHdQiASqzXZQQfKWpKK/He1ucPeZnbbDzqdfs0aoNg4WDYkFdsPs5Ndo+3IMttIdxYPwGUa2qZtH
j+7YCxrkMyOsLeXsLfkCC12ZcZsOrnsoKM1uz2xfIX6uzx65AyW2xMNaZvBRiQEm2VajWNdNa/r6
+k3bWJObdQg35AZDfbAGLYttRWZJvXUW/Pp7Nuq63BdVC+NPGPd7FC2mjXWDeZD/9BXE0y7U9Fni
RvE3SeLgkY843dKLdVW0722VHdUqUDRkbgfhjZJd+jDCJqKXVwM7ETXS9hr3Ke/jY6lMXr/NAk3l
wvrOR2bNmJPwuCxrthVpAgJtM5dlN0uEwrEx04RmXLgtPTKQXj0ejkw1Byo60I50L/RRLJk1Q8oE
i7tpIXHJEDNq/ELbx22pJV+KU1RSXG0wCN3mCUD43kPsq3lEVrzVUU+HAM+mhEA3SwuhPc4+UD2v
S4q1m77DcKaT4RvE3/89ZYkbHtjEdTc+VsboIsasxyaItlcTfBCaHAspH+XGZXXpbtyittODZ0XZ
1dkBQI1/uZxBMvAafwBiB9dQgQZfMhGA3g4oZhXbqpoYUysvX//ouba8q0+Vd7ZV1jBuur4mo+jr
jVWVJci+nRl+j9Jhrp6KycNFnLbml5kavnDNCWo4UClfw1KZaxhJi9vXjWmqy/9U62g0H69kO2EX
1EiNoHl8fttAkx+/WfXkJlsf2KY4mLGxeOQFUfpGrpHXb2ojwkdwQpdh9OqigyQrQLg745fuyfZ7
0WMSzMcihiMH6mxNe+X8miI9pdKk0QvHzqU/K50135IqsYltSi7LE8oTwa6N5HdATq7FYwK7o/tl
OW044nbtzZFsCutz8G2WoHk4dfcr4WK/nLGo+kMC+eJfjL6u8ZVcIrIponK1TpYi+ImLrLEfBIyP
3ox1NP1UFk4yN3KjX8ZusPaWzNRo1z3Wyk03EeKMXjopgwxVuxhDQSDpfE2zYt63U0n4aO4Xfr8p
nSIIdmu/erdWPvnnqCBhftfrjs2xqCJO1YamN5Yk1FbibukNT7KuQRfceBq7hsuy+uR6pp93dpuY
Zw1sgqdvdKI7lzWsw408UBOjE+gb9BOjH8tc2+i5YZu9JJXABGGZOSn2oV1T2o4WvGoSr6w1jL1+
MV+Er9nXbGrL/TQ57PvGDRaiI1rWPOFmCG3jYrcI/ChuVG53xJv3xPct2l2IaCG9B5+uO+XvapCz
ZK8WFd95A/10IWSBkhqPl+uzjSOp2Rl/An0FeAUXMp0Edaewna2cIghlPSRt0etDWpE2wzrdmIor
Kbe/Le1349Ffu/KpbYg72NSTu+hNw1x4aUzvt3ttvPYbnLRSp6lyG+RD4XtfqjXyl2gH/d0vdse7
MZdrtA0HfIYk1Wbm3QVmzLe8U31sVgT2vFbgHjPaTKuimLOL553HOUWiNMiDLwNHexT40eI1H6z8
0vk5VIsW1bj150yWw8G4PL63JV3I+a0sBLgx4MPwxsyTXn1OAsCZxZX0t2sYhnwhR1M8WzyUUO1r
PXT429n+HzGjQL/3gXlHqreW/bLANrEI7JsTXjiHGDJf5J+DnnGc14XPdoSDycq2SyEm7yp/qNYb
i+q5e3KIBjaBrFKjDfzhjNYalnMO8FOiCwWik+dE4WLkel1C/OHcR1ypEz6ATc9E+IxbzfBkSkv1
R/QGhlLaUVNvOjZdHpB34L4rW4CRsn4xH7ybsOhNbAfNtvVHYqsDMXYsVxW66UHqmiOisJZrZ65O
1tgbPefFE3TEHLpmjEKqjCxX8agyFLwqy4UQGQ3JKoyfPtxI6a1TLPivLfjxBvNn0LWPm4FsomEL
il19LYtLpHYQhbyq12W1XhCD2f4zg7gsCfP+sw0z4hAHWNmFuzcBUWw1+RScl5ZnmeF9q6uM5Sea
34AP2aQNt14wFX/IPBwz3K945TfLUDMQRzD3eMr5VElxSnT/A3eiEnu1mukmrAYHcimDldQWcHsj
M5cESEgd2xnYza0CKEMG66lWUXujoytFJWlHtKaovl8TBxX9uo1QDY2D9rVqTcBj7I0O2/uGD3yb
I6WzA442fekOzzPp/dtW2+q+XpNjVizZXl1DDGLPCp1vO2Fllcu8O6UowIdkJM1BuSWQ0zTcRkv9
bIk22Npr/QpgNdHui4s9rI13qqfsaJuwuYNLLo51RmJN6gFdc3dbB1Ev7a7EhxvPXu3ETVUEt1yl
IFCTanCFL8PBI/XojqjX7ofO0+U01z11HZ14z3L6z4fr4SOfzU6vUl2alJs4mwjR6Hhoj6qtDw1x
iYcKyZ+dRvOdMM1tU6fozovjpk9t2N7i6brNdGqx7AMB0SY0dJCr0sQhHcQAz9HIVN0u98pvy4Oe
ShzvXCsYPn4Jj8eyrCw6kGaTubHv5henXsMDEZvzHlTvFjnhKgqsJ0579yEpCJsiD2nx4hD9gS+T
d30R/IgGB+GhwURExfatVD27ShBAcd90q9p09YhLmC7Wh6auDixA6pMDeXbyOOmD0KSPXmmX9ysn
rGPY2Xac+d3dABhOGAugwTpwPGjDxt6EjjtuSY55GeoqvEz9XD9yD/rHzCIHc3VYzFJLmf2uS/Ek
vJxlQtGUx7Yrz8iQbtxr7Z5GN4IkxcCA9azFbGf1xX4o/JzLTWIMLLydwAi/QwQ5+oXNsr4QYYLT
zVYHT199zUaze1g9tadL9qxT0LOR1Otxh5hZ7YwO5N5p2QcLI8jPCudHP1y7uyolrSwHzBQL8Hpp
B+mW4eFG4WXfuQZgB1Kxu/hamB9SWtFuKMAAYk9l40VizouXWRXnpueo58rQe02z0X0IhPviFazB
8dJ6ZtOPYI1UsWWc2EZef5KPHz9rwQI9D5dDxqt9k3PpwFBHhlg0mqx3ZZc/hpwkfhiqZk8jy7ez
m+phP9dhdpt0cGVegxUwsArKeVkrYonuf1aqvjKoHheuHSUJQ2e+3qqO8QEDyZFTzL63+uyUZF3y
k10b4egi4iYLf/jMxBd/tX6vbmjdjSQQxTpJbmbrugpin7KoF2Iv7YuLQ2MXegVgzEh+TOeztOuA
WJrabi5LodoblWCi4lUGLJ0xAs28w7KAkyE7T+i2BrGWd5cEMRwA4RH+gl3J744+onI+lOwP9n6a
9qSGmIazFjBKh6DLk2upWS6pwYTYy937IbHTlyl0zV3F2TfbqJTgFTI2ftZldE7C1N3W2qaEeiE2
YoZu3BmeV9QUXYKxcB4YrTFL+TIhkmdIXhc5B4dxCelGD5ydjDg1kaVi7bUtgveZvpjYp9MFJ0/I
WG9yeGi6DDyPrSBKTHTL8bXap0YuhwCEkcbOX21TRbvOcj66uTx4uA5ARTxfvtc+iRpadudscOZD
33Jb8lByDypkzHbL7zTkAnEbz2XzuNzlHrkbLGNfQJoiNBg2bJ3DXD8R9LCxOWIEVw2pC7Gqj375
wvqQfysPlts0WrKjAY05aFz9+w61b1uPWbDhPTzvxOT7qA50sMOdVl/9QkRe1UXfpcXzWmGN3qVD
OGzLfEyPHUDBNUKHM6I/IL1YkX7LZzm9TrP/uoggOFQ1x55c9ycQt5zzdu/kF6+didEh0uS1dEpN
bNGEqa2dl/VEWloY5/aQRjHXUbvrhgBYjrxBGVxkgECgIu6dFLPKUjfza9Jzz2VK3eDymDdR4WWn
xb2GewW7kLiYrTuUX1Ze5TejN90pnaRHOEcmHhiX7eRb4rxm6ZFuvAKtFltHk5vpFi7gWgDPjOiX
BbHONewZz37ijKPrSAEkc01+evJzqzm4WZ6xwEvNYZxpOuzVfI9nhUZ72/kpEpebSdoW91zLdxh4
2F4ti+zHdj73Or8bx1FR0FFCA/hReEmjoGEsrX4nefChA8xkzlyFx7GYoSnrgZQsk8OqDuKHJGhs
ZC3TbyhzSjfDEjz1IjUvYi49uXUKBYEh8TJYft8dSMrq7shiM5sRCQqTWtMcSrz1Z2vVw71M2E0T
9zFsl2Rujl5ahTfeynBDloTcs2+Yb0VZs93OMSsyjAhk9mm5TOwdNgqTtaPY1tmWA8E5XWHeeXwE
T+X4F0bZcfLql94SRPtlw1QDpczDW+UWPvxEIB/7ZThxi4CtcJwk5EJ8uAI3/CotUnqURshdIkU2
JyZcvNL1Fs5rxMiZCvobOnbvNfa/XarQZQcXaSMPRUbwwZp8VmCdd8PoTtg8xgxTkL0EDyKweyw+
6OZdW5mDmF2+7XG5rX2SrWWP8F6J/rlfe/uIqT1/z2uCKBipEsy/AI5irftTYmf60JbDGgsQsnPm
koi2yeCtdraXRg84kI9hWm/ZO3c3HeF/dz17cl1a+0LBSnukTW0809I6aqu3gPEQo0KfPzn5cElT
rrTK503Jo5kwjFG27Uk47QOjFnsEjmOXLO/NZlIrRyXlOD8tbz6ukpAwJOATfYjvPSeuC+uShIht
tMBitVZwkMJ/4E8cIQ8UYFjPFn+crPMyBmdrLtBzw2tDRo+Kgi/YH3nFmBIfhqeO89QiD3sTwMDg
clAkBrwN3DE2JbDVGhL9Qsy6hA6K1n3dWafJG8TzlfxWGxPJ+jFprxxp+8fCbcA+S7kP8PRiU6ch
VN88BLFN7Q3x4Tw16/Y4p0nsYmaL5jxia+DLl8jxsXFGoBLtcK6C6UO14CpkjxWPvOHHD13Ww80w
u3z2a/YEjGhI7LG/kvG9sSfvg1SVF7zj3JKF6vEL4JzYZvlYP+M6ZLjxrV2n7GZT8sK7XzjEopMP
8z3hVNGtvNp1XDKeOuKiNhmrzH1SjT/wHBZbORQ2WUJVUm/oFh5iYOXkD8X31sWxsd51S3Be/MJ8
WgQZxqKu2M35KKCnaNUVX4ez+JMIpiqec6zri15+j+bD4P2RcvqV9sPr1MxvuZCHoY5ejE29arvU
xS01WhIB1w6nyCYJsZsXudfuWFl3ZIRMrPCtyVtuW4wH7e826/vszqThnBznIUdy4npgSQcGihdR
7BY6tIhNI6NWWSsG+Tp0F6pS07rbUyxNOmNHrNR64BDdpgTTJABR9xHCohu3nsisK/GnrEPhWNl6
T5K1HX61gpw/dxN2tcUGn00FAH0XRqYhjMqTjCXY/rw3n+RTee4tBPZ4nYdUPHse4Sh3YUKYzqZG
9bZfehIKuHyjqPaONPoN6Z2YHd85d+i55U1IiMO7tYQ9wkHDdHHoa4ctyYaKiry5tFz0YNKKBKij
75B/U2+scA2b3wHnu3pn+DUGhE0USj+OcBEhk11j0Vy+0etsO0dpqP687dAOih9ibHX9x7W0Xput
ex3G9MZjn80vvQ6AWx/XzJMK3+vK+zAh3668DNwCzltSFMSPVgO8/DF0CAm5w1CXkFjYMEq9so/R
qHJ+4elDpX2lC6AY4nC46CuMCOhM0vb3Zambjg2U1iTcDdQLrL8sg7y/WYJgyD5rW5EfFgSLmF7n
xsz+S9qFqiXHA72xeJ+djBewmzWu8+AAi7o8LIZkdIia6Q2+GyJOhEYN8R0vIxKlF7bN9zsF8qgl
R8QnYexacqZTTn+c5lYGb2wf+iXcpYi69AHLnFf/l0/WSfA1cSUEmAyTpKHlLchdIsdgLTkarWXU
4CiEuKne2zAoml/RanEiYrBhPjF5Xo73cukcZvYxKx1xZMROggs99T4ecldrTLCq7bwDDsvuvU28
iV1FRkBjZno0A9Or4E8dDVn9o8tc9GxyN5pbOwQ9xCC9hN4v7GQs7VLLC7MLHOckj7PdpmqfoO6S
JmLSJSIZaVADaqSjogMI56RPzqgTjqK2QMLCDqnt2M1nTpc4PjU0EgFXHBVl2S1bGVbVB5qm+I3J
MZ8PAQNocWd1Ydbtfd5659orm49y6shXSFJ/9OPIavc1BYBAf+viPrTF9Ak2hUfWS3DycV/vVkT4
e8fT5Zfied3pwr1IE+Eu6K/zQZLwlkl9w8uvdm4gFN8YSMQDVtJzRbIsQv9P6rozMj5C8exP5iaD
JicstmKStEt+8sjmia3Ax3vto5D3eRecUgwc92mVWg9T1ZJtapbMYaSPgPFUQ6co+UgqPfGdyC8E
DG7oOl+Dx4pXMFbQtnzNvNa6QZG4n1Ahf2aJnPczwOcXeRzYaQi5y+OE7ZjQI+iFVk31AdnWsnTx
8p8S8/oXC93ygAu/ONAFZh771ONZXRS2u5HNSu5L7tUF4QW1vqyT4CeVhLkOBGspYkBrQXGI/6Wj
KNoPROl0YvmASsHAEZ5nrxsOIBEpjtmiOaNk2se2YRD0sMYboo3d/ts30dnHd3uiZ6W46Yt6D1GL
js4auDsGba9269IfQh4M+5zT/Xboq4ErjamsQ5rq5vlX5DgXGJSjRQf2fslCEqut6CHDoAFZVe7A
5z8b2A/44hJhX0TTj9Vd0xtixTr+YT1hL/cdGqxX2/P8n6a23HW7VGVRIa6atT/OlQnSw0COHo0n
Sxr9xq+bvMAcZGdRQC4yNY3Zj8QiRJSATBfW4vpAqI5F31YXHuOsv/2gKcDwIslhw3W0TU6c3wbN
EWIrIoAnaHFnLkPp/HKAu2Hd5jQv97JBdt0ViZ+yJ2DP+SPtyis7v65sEqZqZSpSpojeSj4p7FWI
Wk7MmS31zq3bkhZh5ko+KiuJvpd8Lio+CEYFklABvHEf1uXrLFVHsjRnWnkh4ZAx0UREDlLpgqZ8
CMoBC8TCWfDLsNPtDxi+dbPLA06jm6TN2P50Se+9y/9D2ZntRq5kWfZf6jmZMNI4AlUFtM+D3F2z
S3ohpJDEmTTjTH59L89MdOMmUED3U+a9obgRknM4ts/eazc6/mUjwpp5ntlHLSMjd6ON5RnOM0Mv
R8sOdgFkGK6BceVi8hULUydEIF0nyUvOOnb3J57SuFixLzLTfUwKnQQe9xPBZVfjWRBeITBt9LOw
DswqSuyQA4NwFWHeeSUeQoSbWAHLkwKb64wxuejZVrtz9tEDRyGzzZaaIAgPjphyG6vJLw2Ep/Fg
wkz+aUlvIa5WecbKyyjTfOXCmguJ5JGoIenXlHQ/8i3wBM/r6Vj3DLPLckjMgxmlHRWMc+KU13Hs
jQi/XM1cCI01P3dFaN3O+zODik6shu1ZWJrtwacU3X/FU8wCn/0sQqQzuOY5JRIOlzmLuLLT0Zux
cQduWi713OmXhANzghE0iet11dpq5xgTgNHOCI0/RoGHEyUBxNoeM0LQvXL6Qep3fTJ6h1pn7q+j
2UHTZWO3zZqXdfLqeU4Tr4aZ2ekatanj3WVtZr0O3qQLsfgbuLyyqhyzX4F5GsyljAziXK1hsB8J
U9j/ge0Ob74uzJe/xaxGB7y6DQe9uNrbhRxZyk1TeG+wiiIi6I7V298iDyxmWvgt3vCigbqWjEuP
svdyEcqm+/4bBB3KAIl3rRF6JPVt0iK2UkmwNbNNm6rmnpk35PAT9c/+sv8vR+Ep+YO/qPpt//P2
2/5UbH6IYbX//Z9/+aeL+imf2vrnpz19qn//yr/8xua///HLmLdufr6//MO6JOU6PXQ/9fT403T5
P/+Qf33l/+sv/ssh+Dypn//6D9iobEX4r0VJ9Rej4K1d4n82Fv6vrmnrhBqOn3/8jfbf//Uft9/w
T2Oh6f3ddIVn+oHp+Rjm/o+vMPg7sCWkHjbpnsBEeKsk+Jev0MZXaLqOKQRKkPsXX6Ht/l16FCQJ
SWDTEh4GtX/8bP+vu42f2P/odrNc7989OpbEwue6puPw5/E//+bsoiOojf15TJci6MNDQ94/yCee
d95byJpgI/EVB3WzFXIreVYkI4qjPX54SdrxKMjdZW6W8TN8uQ64hhFnL0OKtRhm8xSBZ0bkuIHF
oPBuQ1ktgwIHuolJijgl1uTcAlWYPDcTFi3TbvcszNY1a1a3ijEw8MAEoLvvAh9zzlvbONWdDL7q
ujtMFh5zSl85edbZym4ShrRslfo1Lzp1GKH63Lw0uMvAMzf+gw4E4JyrgeTTBhOrH2+vC2D/uZgv
MWekVTjLLb41vSS6uWSJuzbq08CaoZ4J1CJzkrx4H80BMFdNotFUiEuofTh27CZ86ydjZ7F9WOCG
Wye8R+roo2JTHw8sLz7aFghx4r+52drGkdJBSy6/lTLZuV57A271RJR654Gb6Rv2TI3bHOpOvOi8
2JbN8NJl9p85xoFMo8BLNR+sCSUpoNrDz9q7nH06G+lqyRxzxNux8+AW2maw6ewsIvhUz5yV4509
PMKNPAxxOb56MNYb/9kLLgAj+T5Bb3bFLa9MjJfGgSWbk26bMVBgTokfdOoiSTIMSG+LPHQnxg8Q
DMFDbgbitUIhfeZR2p0A0L22LcvLuv0ogmotBv9qtjAehX63bHVoWTmQq0JrXRb4zPBWDznO+xbT
RkTALqyrXQ5xwAu+Zt84Zc18JCDCIn9U4FaGg2PZ/iqb5P6WvOp9nbzWHfskPDjzIhWEY9L4sZyn
p8FO9desu+HHV9ewK9AGps86IyAR+vdU9NzX1oBJ6MG0SLiFyKx5iP440htWqGpZIJGjK7OVY9Rf
NLX97NlB80rABvQgbpGxKItdUk3pRqccmlrB8QVY4XbE3RZIMmD4KpzyBZcBACBOt/mD5aqjG8Ks
KjhytT7Gr5RQoykWJLJWTZfsSG4+YIp9rSp+pBP+1uxAMnTRZBhvAnc7VMUeOPvCZeNOd6ObLiUv
FEHDwgikIQIMX1vFC0zspeN9p/jyq+pI/wgwbGYKqSBVHR2rYwHcg+CC4BQ0z5RuPCX5H7Ku0QS+
Th350pMrs25t9SDRMZOSzWgeXDs9SHBEY7Xt6CuLTcpDs2PA+gAjAn9/SKWD0X6ZUNXESDe6zcTG
yizEMp/qOoS2UvMhlxwyQEXo5EVP4r6e0+sU+Wcx25vZygmUYLwLTDqssG16h9wv87uADKAO1LN2
owfCjpJODA8H1qpwTE50uDGjEXaclWq1sGh5AOAy7ozG+B0TLzk6fnpvZjWNzN3vkCQfRU3ciCql
tyqavS150bXu5TmwmB2BaQN2TJ3pDwua6G1Wyn8Y8qrc5vS+rQgfWetSms+x3cNlGv3mUsxBt6l1
SUWNNLm1apKSqYH5oAzqe6txnmpZPWb+cMqCepvmafmbzZPzmns4FZnYbAb58Nlhc1qyfeUDU7gG
KZveMDkcItHs+tg4kRklfcUpxms+ZgwzpCtdlrnWFzvNXR4CPJiMp7Al+ual73ZBkwZBPY6fPfbo
vEEX9CdzHXX+wF7Rjpc6Wkf6M8T/SXjbI+5iXUr5O2h0GsaIt84+VvOMT6Lrr75sCU+4UQyfdQAy
65gg0dlxBzCOswnfF8K49GoU02IWH0OXeXcmhA1CsD4jbNOSy4YTgL7DZap9KANYDAzo7Bf4FNMq
jWyAQGFLeljqN1wOgEJqsU0Do+E9MYs/vfYpfqhye9mAA1uzsl5rfbU8/ZZ6ucMp8a0uDkYd+I86
+VYNDN8whyyjWaZxk4Fk5OZARC9BlXqXRBxsdM8u2Lbyzy2iGnFrKJ6Q+jjl1R7e5weQi3gV+uEu
j+Qha8Qm4zJU7F1m+ZkgkaEbrSUUReEDThzyFS5HDiH26baUhxkGAMkEOjS9NTzPGMzfxYzSrgs0
68LOgB1X7HY8/LwTqzZ6k4Bak/325ztVpI+x4z5JnLjJUjAkHzGwnD2VfDTjiCrHCdfn27vZ3vr6
KQHG56w6N1xwkbC7WVHR4NvRe5EkK8AD1BxQJNDc2faT5vmqLcEpP/pAuSEy3IOEybZRNUI4CC7M
vtAY9k1910RvrJY+DAwHsT700ltw9F90Rb3oTW8N62AVQ7fKjOise1SQyjg5IyFhb9y7+qXI6zdf
TQT7q+nom1R9DBFQzVKwW0TxgqfEoi0OAN27KsIkU6OO9zVw9xYCVzP0d8aQAdWHD2DPqgUQEs07
xYBbeOcyQm+IaYOIYlgALH57PuUp+LYB3Ecs7HyWxli6oAHGeb7tegSXlJ5FDG2RYsyQDmojNQh7
TMAwRwhdI+xl75VRPYdD+cWmGx2GwMFQEPhNsWRxBRuzu6naqn/qSnMTZ/63BS5iZUX2N177K54d
xbfXHmzu/EXUYK+eC/ztk2Uax9Cw6Z10uFSC0l8K8mZG/j66Bg+8cZbwIEg3DXhFo2ncj+DhllAN
4WEYnAYLvhlB5BDKC0s0XPNGsjG9YJ169Zsji2fDDB9MPZsb3SqMfAC7wMRA6J3zZGvzqIo5kZm8
4bOKPoZZHpULw3fcQilYUjZzQ2G/tm6/9wpy1bGi7Je03I3QxWQyV+vMN49VVSJt7G2TLaoYLLHV
Hj8dzRmnzA5sG3H0efgZh2NSbpkOqo5yOF5imLCacJNShjMXwQpCzaWqQRcI46dHSVeBtwqm5MEs
9JOSxQPq0gV4K6Rm3ERow+8S327euU+Zbt+FgGEgt131a04SnMXRjD4jp1vGstwPosPXN+xgjGwh
NvBEuFOCsa48xerU+x+EC0T/anJHh5itk2I9qIMzXcuACJeYdlm6C1jul2a5nOJ+ZQSvcsqW/vDZ
FP4atXBjZeebS7tHd+Pj5LOzV6NwntPcoTZw3CE18rooPoC/pMtWlBYGOWdl0RdRYbHyB3/hcA7b
WQPGL0btozmj3vfJQhjdUzoAlaYDE39y+itQhOMuA6k93CWVXy28uj+n8d60kQRxzZRuIc7jqFdJ
Z/+pO43FVthMMtUOMuGGmBpPXbVTeVAuLQVuwylNbuEHN7MY38avEvjpMLN+qoFCmL51sBJ3n6ON
VOx4N45bvbBtxqGK4bihIYPLILYeuuTXE9lqvkXnKnFoYusAu+YeG3WymgtaXus24znfvWrO54HL
8TIJTVoZQkK7+OSS4NVm40mIsT4bQHgLEEj0HGGCWcgYb5+042wd9RT3IOyw+EZaG/ksUjgwmxa+
fNEcpHPq0NF46MhfN5xfKoA/cGnsZYQ/+BGTNYnGaeBIkVr3FaQa2EUPjqq/XNIdqwAG6JID8DFJ
jce8DD6I0a8B11zYWl/aKdsP1bdTEWR1ODgUsV0dcoHznLdt46SA0V5KNnIAt5ZW1ewl3rF4pgPX
q3yC1Q3qRf3a2vMuCaarEw+vmWed8sQ88p4gMslcU0GTlGKVWPGJDpqdZZArpoboODaaahgbjaRn
l2W4XrEBTLiJ6cTjQWyRaE7jo6bzRtkdsULKhDQJg6LqntNm3gVGtuKgA6oZRNNQrJqCh0pK001f
0t3UtDlyV9+++MXIrNvRKDek8za10cZFBKstbT+bhFPA0Ik/jK71u1vy/M9YbZyjwqUKC1/5ds4g
LoZuPZWExwxAvWlp10vDsxDYDX30QkUOxZogIJiSHI109qC2V0kL6sado/scwueyb2r1wiKRJ25c
FYN3MaYxu4wY6JHdFT5zsOCrwMHEgfDHLL1F7OdXXH/llsEG9g+jv+aHEZM2xbOEoGFx1OsljYD4
VjdoyPu5lmrndc7zaBhn39cBF7zPFakAqODfQDphlcDSsoRf7nPsq/pu7XuxcY19jgMpfagE8YP7
VKAsWvCjgL1ml4k08MYasmafZ62/UDTD46T31qqqDlkQPnq1FCz91DlOKrUsy/K+hgTFBvA7Ab2X
1621cm1WsjrJ4NoW5afppul9kkbNN4bpZkcuIV+yGF8OCaObJn60HLwU0xMcu7sWaXbpNjmTAQBa
+kyCO7flRVazhPJhlR6c3n62jDwmAORXBOHEzimB+Y3WZ2/hNq9KVNvEtqBoaJCDc+OS8+pr+DA8
hpVZ8/BTZOmEIv8azMD+m40qa5Oe6Eurs33i1Q+NCC4F41+c0OWR9d/ExDBfsEdwbwYvbf66fn5X
zu7F6zSzJjcLyLalVTA9smDh9FclGCEHeL4jyIQtcOAOODQfWziX9Fjg9t1MtSSj7WBQbEXzoWrr
bajNR4BwO0J+d+jC61aCcOTKPpJb1zYlNaLb0VD8WxJez8rsp+6dRdKEn74X7Kzijx+8RoP5Ks3m
qc7tZ2csYpw48R/Dcz+xHn1URfPuGd1jIvnuDdu6FHGdU0PgfqqIW0Ek6ymIGZnHdt/AyKdBHlPp
d8Eh/hhTi7TyMfCRyZAw2Ru4dxPFjhWr35naJJl287UWTrSpjISpfQIM4KuzYZA+buYHS43xTuYf
yuww2wmaDUi3XSpPu2snz9E6sezRfBafvRsx0cFbU/hg96IeOVy8IpMugLk/N7cjYdJ94fTGxlrO
igeNiy+uTbd08Ryg8l3zMn6CpXkOnebMKnLl5AxTav7uiVdIXrzLuDYBLpIWoQrAW4wuQ9s0rKFs
rESebjmVP+aq37SZnaFnTJ/Scw8eLNE7z49+E8Yc1NZjrvv7UvTfQeuC17ZJVeAg4X4s33wS2CRH
bwF3nKW6hMPHLj4t+AEJv11QTIQbBLeJZ62i1PxI0vY+icOdM7sLeXuRQFNd536ar8kRclglt2bN
h9wOtnVDj89oHkpTHuk2WYi8e3GsAk5G4W3DEbY/1QiZOayShPBzIpcOo+Qi4ElF8ojt1ggsBn2o
k9Z1TqOBXQryhtlwzFaLemj3cecySnmfUhZ8dXfoEt6Erdp38rYjocgBzE7G8ivI7yJG1KkPzXup
5BmK9xJk/iuqIH5Vg+SEdlKflgzG1l3UqO5W/R0zio6EU6eGU2vatlcmou4u0NYfm3ddSyGVibmN
rhFKRUUfOeeeTCsmEDWa+1hOyXnwbsMJa3hW8LPyxwdviHIcmmQGH9IGJx1qxpPUKuX/yOmtVdZh
UKDRSTrRVNnH8C/S5ku7zjoYv2m2BE7SPsfJeO4T+VOVt3hTNehzJJWBDZS170sUukOGIFUgNGne
vPa6mwS9B1xP0cZLdbVLDZh+OiyP/LWpUhHNUznxCc7cJOt2MEgyyPHSVy29Dw0mkNvKxVWXnE/e
ICUzVPpEqn2TFS7e2dYvV76wXGzDt5/5zDIGB1yUNGuQda+hU2GhQ5bpCP3dOYg5Z3bRYokozn03
vVGMtq/VZG9Ku9ErRw02Lo3qse6y5K6bxgmXV7kBq8y2sB0PMzUHi2z0iHGVafasa1Wv2EWzDRli
5HkcV+MKKWiRFOOfomrWjqnaeyAfG0g27PE8m5PIbgBkFPb9hurSaCMIamoiTFz2bR+5Zx7y2dUn
D7JIOQvwvH7vpvbGDWF+ad1iWzt0nSFKT+cO7tULZpLp08hF9AvSbxt2sMSNXaKjP9Jqk20ElAij
i1PRXMZhC1EEQgCVd4Z76PNXx+QcDdMuUn1G44nz1HkxxuIRNJ3rbnu5b0abjm20j2yiYM9JHgAM
bmQ6Q/eJOJAR6jzFnboaUuwLo34cuIkXvY4fG9GHsLmcX1It29uMIt0bzvQuTo+GSVmSay9th61i
nT/78o/EEmvmCipK9xiUPSxNLU9eN3xbrAc3lr51Nt7iAkW+Iw/4mNr6pAG400TDW6jn3/Ytl35+
+7nEefIIr/FEyGTciKiHa6plcs3D9yYdIWE+BsUjzIVdNeNAYil3QZhynQidM4eEMjrw+bX5MTds
92HglutepCtcs2f6Goj8fCn5NHW2ueydc1LLN7zOtfNmIcsh6Y1g2f0+PSejAZWTHqs2NlZGiXdR
Nz2jyPyG5nHwPLEzTRQQT5oHVlLUcJqcBUz91Iew5u3EeTdEQdwYa8LCZUBHpV/4mf+Y4ORPW/dj
Gp2W93awJh6TLEGogR1O9TFlTxd5K4dnWcsrtkNLKKPkSEPVwXcRexIEoEaku0hMS4Nhz8I/tiTL
vY849UwBgfmBripsmVfiuTVxHH8xGDaOLF42yqBFsGzfG+PSIErjTPTJzLm8eOgN207UdbkkLm1v
5nEEORQzbDQOb6Vt/hpe9Hu7q9we1m6pt0Yt3tqcBzAgJGKjfL8yPwzlqi736KCHxnP2bixuoR8a
krZ9cKWrkeeneOiK6iOz4fn3WB8scEq3IGI3tE/V7VFhPFe39MnsLAd+8OnYnvre3mq6oush2Jbj
n9HMPxqKJubwzUWU6PrNMPk/KSccA/EzI15ekBpzJ7F1ve4Af20TF+sSYKv1FI8/VvFJpA/yNoyb
bx7ZRyKCa7OjrSV7bxKQKQdRJFu66LCuzSs0hXOTO5um4chgmmdakIBqYrJ0yuZYRL+q4q1iFtQt
jSBTxBYj0oJdW72ItY0HSjKw4Tsk20Pgxd8Y8dVzsw2HXH6AdnSwYughcl/mxR6zMNXIMFJd6gcL
e5eQPNKOe++UT74kai6xWMNKqKxH6gdZKtjGtsM+sLDr7IKZ6RhyZsMwJteUf2GXrkHbo1CTsH+A
CvxV2NF3BVpsMTbqPsermOrowen9w8wTT5fJPvdnFhMF/ai1sK4K66Orr7o/l2xBwuHVlMlGAdNk
l6DhYFvXcrgMLby54rWi3KtkdqZxvriHjSrwGJSgTB+znlXE2Lhbd2zXeeZDq+vvRA25pYLZLt+S
ud0nanjOrQ/aQBbksB/7xt6SOF24Ywxf8Bg573bi70oF6aUNvJfOoeKN+fnOzpJtovNj1V7CoKue
TbymGEh3GnevSXCuaIKVFz4laXi0KAspR2MrrWmTOsBVMiyUFpZxm36b8p4E/nI2WNsXj4P9jA+Y
cK9VnFwQPO1HZx0oUyFjAPGVs3e7pOcAeueBHY9Z33GOss1joU7Ehyhb4XI6ZP6+Sea9ER1KpuM4
xRu/8pN1Wb7mlHG5xcYRHwav8PROVYcxonSU+SEen+0+PUFoyilrFZQBcA0GSlIAjQde61XOJXM7
FtpGtUvm75CWliAdqcGkj3K8+pSURBYtZjlJj24DLgPZeT6bMBXKQW5EGd1bAWXqJjFRSV9ncq41
QQY2WBVRthT+aoKyBm5yZQPz9bRz0QxL4ZXH/yL0IHPpo0N/QH5yGT6NXdUiFW1kgm1d/Yzlq2yu
dEQmWFlN5T3qgi81qxPJvefUIhBMqMCY6XMojFeMBOs2YdHRwzDTtrX25+2k5K4a1NIn3FjV59ri
uoWiFwzvMn2YgdMSaEZeWZAHuKNVibw4gSOyDjxYEp5RFkXA5ItG88uc/af4Vg9cF/cB4wOLCtYf
vrMwA+9oWAYIoaJgBWgXpz5Pg1tz2XWaBrmu5m6XcfxifFpnFb2J0O/ZFKwwxAE+67DpVwBvYVoS
hAi93cRCI8VKu+hjgna27NjXkAkIaavQwi/2cBI5nuV3ykSyzTvIEZDQS0Nd2jjEXFl9YMhFy+yu
Djyoa4pXE8prwFAIJPsEE+s9G99m6A0L0TR/qjy5q4t5SQoIrYcCk06tocm1wt9Q+ZKF7eImkVMY
sK09g8cxTvHpAkpsQXxZ5I8J6SbbUOtOVwklPOIyefYdGfNiMzbb0ZqwkrC1vYm+zxmrCD03zrpI
qVajtKFQfOVE1g0b9utkvur0LK2QMo92MQMxrLhKJ0zcoXVXyP7ebP4M0tgnVb23/M+gTR5TdFgr
uQ9BI/serKp52kYOXgJ7OWQUi+X7CRB/+GYNx9J5QufGECyZwNt5aTk3OqRAhgJe/0SzBailVr4H
zkC++t3v1Z1y5SpQ7Nk0pcWe9nmgFPs0n09ikt9l9GUjH9MmU60Da9SLOKSXRHvlGcVAokapcQmE
964X/CWpgcY34uwKynsvZVhn7+4cupSNW/fcYS1On9Yn4oXXSS0C452TNjcVRhxM2+/ZXC5jau1k
Lh9INilcfclPSLKvya1TACDkkIzkuzOSANiEb+n3XeTjxk5Trmdtok8jiK6Mydv1nnHrZMGmomrj
qzIC2Ddscg1hn/MM+7uftOAuZ/vTFdznZTA+muhDY1D/dq3eT2lI6D+LWhZfaP4BAuUSB9/aGMeH
IEjFJ0wVd9fMnX9w8b968Aa18zmxasc0Yo6IRYgspJiLvRdMp6aTeo0/EmR2GI2ogrF+MJzwce44
f3RO/BJYkYTyjM4Bs1twVzWUKha08hYmVjoZM2BfhhgT02QQQixgkGNgShBSo4lD52hfNE8lkjzT
sKssm0V6JJLwytEw4BIK5mNqRu3WHwLjUOiOIDv2rmzjIb6v7KLeKW+8EhehB2ewx7VdX4fB3xmx
8xlIZ5O5hI7BiLxGAMeTyto0QCMya764Pbk4O99AM9tQ0rRXlrhrA3FreVnkKfH1yhrHQzqLheqC
+G7MarEiJSy2xP/ae486L7OKen8BPCUizUfnnlAedr0+zfOr1Sk7XVvoJFtY71TrAuK8tSIWkqg+
UfbnJAPGADw+Rr4k+BSIVTqlVKgBLVCypZzKcdfsceSxs/meGvYOqLRtBhQv9BNnE4aq2jZwvRxp
lY+VyYo0mELvoiJLbyV00jUZE+vFa9QpGwq55rBZLWdvAPOgON30SoyrokKsmGPRPml0lzWavnk/
5CKGpT657U7OOdvqDp4zrgkrmR50r9mS32hVQDs4HQsb1QFX042n86fzOzMDiYeFdplHlXzHpKt/
KWExyeKaw1INaE05wanfOSHzGERzRxVc0vM6kd1lrmpvLbMafaVIWQcrg5Yyfh9eBlzfG2+mIIYj
TGT3C1YU45pl5nevaOnMyVvd1673igsTTI0KdynmDdhppXxn6c5qulLdpbNmY20LCINNOZgrMuG4
9uYkeIuymFE3b4cP37d+4hLn9K50B+dOY5X/rCPW3hGOhx/m2OFG4mC4F+atZtHYBWCSSxoRNVqb
G3dMH3OJbZaeAtdAdqqoLYwsEgKcOA6AlX7a3lQXJ4g5O7KQ5K07ekvFCwq1x+htprtB7GOD6UxA
YDmb+eS89WVAftbE1v8rklFWC1sY/dbK6w3Cx+CskxRKbMyZZqtiA+WXEBp4goiNFifhfMp/atvL
nro2VI99OTasUOZqlQzzRxuWxYbCvPwnSKukXjVIRSxjeyV5Jydl+tB0EeDNmQHOZIXEhxxwvuvp
UmO8sJaBHqx3syTvqMkoYKQ19V5lDoXZw6y3Vu1YZzIkEXOOYq6qeMFYK1jXNMhl2l4ggYdsQPNQ
u9zXZnWXpgEC4RD7W6XHZE3pWs3nVrNSwTXrbktxyvwJRlc32v63Ao29ZqdNOsXF33IRVUl1SW1Q
VjAb3rpXtXOim1PAWCqNAxo1oxTv00vTG+PV68eJJJrl3pPubDbUTJbIlYoOmbqWwdnPpLfqVYsX
RnKwkAFOOrKgg+ZQ4fZf+RA59ZZgDyeXW9qrlnUpDnXj8/60IvPRbKHMMKJhTg8JZhB7YEUNmbFC
mwOTsohk25wwhZBDqqopuu+QgNccNft7ctt8f61vsJc2vWETdC0VMSb74EiSwOFW5jSH1L7NZIRJ
11Di6ofhXG80PBJ6WHL/oyfp0y9FVkAV5i1mPFpAckhpGd8iLEaEhin8Lmob5nHJ2smRprnGbFqV
iBRhcA4idJM6hwhDBZzPx5I4e7Nx7keaBXhr4kUEEZZFiBuuyWERu+HVzkN5j8QT1DiLVG6eaToG
Jgi2E7s8ev8yw0YCCNJPaTczreoOdQMFPHX6FTGHlW9Vxgo8kv+AqZbkfDikR1FT61MNmIYij2Cf
X9XtY0g+8AGz9a+2vOKcMk5i+xjC30TV07AIdeSfVJXcQ0q7pT7hW5S12HSeZJULIWM3KcsiM62i
t4GeTaqpnetQlfpit/QbWhZQrD6llJBv69bUHoY7ZKT2qLPQfLs9CjdOwEnKUuX0MoieD4Fr4jHK
SJxMNZzNfky4iuxa7G27mp7dDiZDNhYmUyE2mgSF4kHUVveAVqUMlu/4exe+6ClPioe0Jldn2A7t
H23xErNLCP0BY3JeDMcwmzCgDo3mjohgB/mm/0PClz2N47cbmHbxknuItYrmzLMwGfa/0yGeTkhy
X1XHzrzx1ZYMDbtkvP7IseNcnr2KyDchUYb8NivsPRZYwMmjxSU8yO0U4J1pAn/veRWav+9BHiHf
THameFCl3Z1YW9obU4/TSU70kxltzj2W0kAT+IH7ONKFfrL8oSMd5Iy7oqJSh9YjNCcV4BvGqDB2
Z8mehNqaRIS3koHsnkaSZBPf9NjWih8n0BmXic8WrgJo27URWd4ujwmCpH7+QOSPigsbZk4FQwDN
LXszkRqWhUGadB5HqpurYhP09rAxewANIVPjS+B0b4El/LUabvIozVrdK30iBDcrTThgoamZvEnT
rdrV1MAsb6mWU0oqchFFldgw/rBJyiEU+DarypkV6eUGL9zyTixuu+QjZCl5brRbE2WcP9B6kGhI
ln+F5ICouRpxXwwUxI4u9dwjkRuQIuzS89vdaK0VVYycxUXIvhhEHIKJh3l4yIm+WXHLS4NBhI4Y
tZkIWxToefmiNTnEzOGHFWUmSa7exTYUqBGHdRVkn2bJRxdSY3/Ark5OLQOmuOj0OFB+FeE6aXUR
/lDn4d9B7thr3DWrWRp4efBSA3YABSAGceACzXZ0E3lfRRZgzmQtecHGIfmDam+bz8TVF/TQGWdB
cfSyrrId8D4QHnU0unsx9KyBRhlxgJ7a8MLVxuk8aUilz2OYgH4vUb4CH4N6qqxk1zJ/LPhj/Wue
180O6nMB/STp+VgioJX9qqFugnIPrxgvVta1CEf42M6eyM17AvHjPrWgFiwD6NNL22vSK72bOa4v
nNzQeqLxdyh0cqHv1yW60qNOZ/HYoF0E8IA9wU4n5r9Hdx3sd/PO95W+z+wp/GoodNNQozuOR7mh
v6cWTHUGg/wQzGLKyA4b7Apkf9vBjtEHHgznYvAk31jIUAer70nuDoETPxhAkdYzvvrj0CGUD3Fr
7uaxb97bW4FuFDhM0zJXjyC2khNKFpUfA9nCOB7fqc2OuRMrA82wxebx3IXj/JtnaXEiiN5vqnwO
bmA34CGN44llJ/D+zfBQ1tOEcBFYDu7YPAa6Vc8aH2sx+PUFpM5uTLNiqXgl7V2/NA+Ejkk9DWN5
Au5druArThei4ndNnXiPIRvKzejJ9B18NN2iDkfXY/fPSjd3XZNq+9DhqJ4b8rV7nVYsXb2xfSWQ
jIdqTESNTEcdoOuzV0qHB+lGiIYNdgQx1edcp3Lb0gN2GW8U3xXFvwGhtk7tKjhY274wYflXXfMg
b31v1djnvIW8gidpO98yOT71zA389/MMumPFPWPcxdK0v+qIH2YsYchzHwOPCskErX2WQ4swmoeH
OU0bPjtXzFh8bt790eMRkTmpeeVh8tWxV9yzGA4WNgLDeoAutCmT8X9Tdx5LkuPIun6hyzEKUG3u
IkMwdWWWyJquDa1UU2vNp78fcszmZDBowZPVq9uzmOnusUIABBwO91/EDz4CC/YOiXvOAtK9w3d8
nt1nJ3hAcuvQhXeu+eRnYXYb1G7zqxoFt5N/XyWzR0X7CrYoKUDtz0eMWrlIZuWuCqhWCmTO3fHO
hPuu44aoagJQbXYn8qjdtzXMUF5U88ihd4wApyaFagMJivmTroT4i5vD90ArphHtEttEnl3xXzr8
5a5Tyhn0z2nSj1dprSok9jGeo6UmxB4xKBjFosJLHNsRqBjwrKMXlSJgt3NmLXhyjFvHVnCVRdSq
rPHaTYt6vkntlEpNQC0mou2pT+VfnQmBPZnvfad7wYKp3huoXaY6tXxz+v0Kepdw/CW6/L+4/v+A
zf/7t//3fyEo/L9jCHi/i8fv2e/m/wNygGldIgfsuh8nzAD5//4PMwB2/L80A+y9g9Sro4PoR3X1
P5rDiiP+5cJ/pWTiqCQ2tvY/5ADd+JduWzqqsJrOP7d19Igb3CpDWAfuvxxEk7CXR5LYMsW7uAES
+P8/kq+mSadOOKYheKzpGiyFBTEAl3lU8loMNpD1no41wNd9FOrz/s1irKiEopB8Nopr6AJxLnAS
jsbqlD+/f4zyAHFe7f/wrhggT2S9Zwn3pwnuTkIzQQSR+Nz+s5FYtrcjlUphl7zde08pe4Mng3TO
0EKEfhUcQi4PJfV5F0sHt8Mx4W/YKGcIqab7ZlKOg2hBqusYYhd0v7XCVO5hUVFhgidQ0k9xSy9r
cGVwATn8Nbi1wQ76L/1kZVFXPp0JO0Suqq0ZuikX/c34GnwoN1UGlB06lNxVhX49fc9i49OtjSJ0
m81hSgqLuvh0GkoOGMrlEAaANhzjGLy1H7rGhvTwygYx346y+GxNiWyIn1Sdp5WKcmfMRkCpFklQ
Q8O24d3LZlkGm9GicWeqzmLZcqMrA8f2Ww+fC/dDKlr7k+4i7Pj+UXgaUSIzhKtyc59+nM4GnZ6W
ovWQwRN3E/5Ez5PbjBujQCtabkHLhntmEh9UE5Lo6ShFS6JPR6H1Ah2VB6qW7VVJnfsmbVP7NkAj
dkeT2cUvDqOL988PHVULQpMqdNNdrKIaK3aGQV/rdd0ELL1AxHDAzOFweZTzbYFUu07oRJjdQRN3
IS1sz2oRVZleermvFbtirJR7bQSsBHq2/vD+oXAAFnQlBCf6VZv9zWnyITepDWwUr9IynP9ASN1k
hVU/VjYSRZeHOj9Stguly+I+EHwzfTGrHkpQSSm58JB35tWgCagkcJuu/9koqOa/DQ8GD0TRZimW
VW1DF0ck5t2Id9TGXNa+0Nu5LIIghmWhmDNpjGWo9j5vahgqih7TVaK8enlCq0NpKkQ529XZ74sj
FeHJBWQtYKgZqWszlLo5NK/3MQ3hd8cIvtCboeS5e7MZgK20fhPwhfzJ5iEemLNHEff3P5vP4vBa
HSigYnYLsBCZ44X4wclyJq2thr7x5aFkkD69qpiP40JEhLRFSFrMh+3uS93bwkOeClpym5nXkYpR
aeRkP4mG6Z9sPQjkOuBPYQhj8aUwup7j1rGR67Ej5Qg2Axk9xU7e/ZEcVVa2QSyaQsAPO/1IFWaV
eZYhg03V/qVD8eZQuhQdLq/c2aYzNJPkDeycwzkkRzodpGhjHWM7NfVap+93lha2v4ywrY5+WQPU
vDzWWVx4HcsF3WQ7DjMzTsea7TKJI4OxKmrpEDPRc2wEENyNYTS5/Ce7gXF0VWgEVB3LC2NxpcNT
dnjQtqmnwkB+BE8b3ecTYt4DleP7uc67D8gijw+KMaAGlFJqoctlfu26HDqlpoBzb4xwBjOk0HX3
x/iOGwBEGUotd5fX42zXyt/JovMmRReQYHm6HrDBkUxsIwqIQed+q1vffNSsAmBLIFDhifGSuTze
yvq76FUJFkWFJmssvrXQKVKD60k9+B8vCFsbexTzxvfuWkPjKoMLbLmCv9TFIPQmfDNRJfPBp31g
Z2h0+WbfbSzd6x2y+MbyylSFo6nkiPZiL6VVZ8BXUBKv4TN9L1OwiXtLMXKEjKS1QtnEZU8riLod
zUypvxq6HngW9TNXEw5+elN+crRAvx/IwughsxAUyPoBWdC+mQGx6MVxQAKW5+vYl8/v/Q66dIG1
cR6RFGhbnsk30Vc3prngVky8JJ3oa3W06GvkczZOtgwPpyuk6wYPLARwXFXlAXY6Cmq3Kp7OXeL5
den/NZWxtiuGKYBKaUVoFtT1vY/DPLoC7afL09POYwojI9DKSVctgvHizjRKJLQcCySwDYEARNUY
G59MqITfC0rpFBA62+6vsAwZn6dYTYp9VU6geqgTBRBlHJdj57eNi2KRU30LsMqmY242KsK2l3/n
+fHjbUF+h0GrxQPUWtxPuH5oQFsjRCqs1NhTtvhmhiCe8xaT8Gk2uo3h5B+3/B6mfNBwwxscwEU4
R0mwcGtodl7SoYvtuEWCuHGKWkQRgx2mPux7VlKKb7ESac+OArTv8nTPT78udwOpLAk79kCLExPq
dTw1SGXRAcE3qw2x3tYFm/DyKPK1v5wmbw8bg1SivCGW246SjTUABIg9BI7Be6eqBisLQs3HBvzn
rQ3S8XbC0foLyrU+9jqBuBlw7hX7Pm9H0C/Cff+0eTtSnDBRPucuXcQjXP/o/JVW5DWZmnACUEqp
pWLo5WmvLK7BRyWDt0xuNlWuypsjXc+Q5tDCi7wuVMZDoGflQYuxMfhnoyw+oRb5U4dRUuQNk43w
KZc6TJJE2Qgca+eX4+uQDGAKAQhjsVP9QqBMOYnQAw/7wclV41NINQ4qemhWKdphFd3aspoEeB/F
ij6n6LrtEDQtwqMTW+pNhMVZzv909V86J+vvcrRheb5/JVBkpbhEFEV4b7HeSMMqGoz4EOP4AYc9
xLieRGrEh8ujrAQyg5PCVgZ7RpVqESESOIwBKqyA/ZJsuEVft0IDjQIB6Xu/8WnPcxY6erqjaYhl
gA9zFxMKhxTlBKelStoPf4+xDahSxOAF7C9lCWXR0X9cnpom9/1pODJ03gDY3QBBFI61OBeYDuHN
Puahp0Cz8bIuAp6A1HK7r3jHfwBVjK5QbbVwVFHjm01sd8rCCJ/4lObXyz/lfJVlOFQtXcXFiDLh
4pfQsVXRk8SRruzT+bNFG3cfOmOLWwGSSZeHOg/5p0MtVrlASSaMafl4Orn10Xaz5NrUOprCkRvc
A5AW/3C85YEVTY/zIeOBEcCouiiNX1EC7FGo9AQtVzc2ju75HUPhRyZ4lmPKW2YxXkzCA8CnwOI7
9LVrhBRRpkBWAJSnP/Xag5LjojjY9F7wkXb+SmNf+/vyAq9tK5YYmSDuGsdCqek0EKK8qVSNxj6G
8Vw910NXvNjozew6GpV3A1/5UAG999JJJLcYVviHDrF0erf9zeUfsrap4PEYmvNapJL16rcBGQli
nCHSOvTGAY29mmO36/oOEq6VqhuxaHUoQflQldVS3qCnQ/ljX2tBEYReXSM+OE90mTEZcHapDsPx
8qzW9i94LEF+xXnhlj0dqi3i0elStMcqNQxRtxiHQ1ab/iGesOmdwjTe2E/n15rBTSA0y6WoTSBc
nJekrxUXWfvAS+awkIJ32t+qnecbpanz2McozIZSsy50zVnMCh552TYVniRq4fdfyxThhi4wNATD
UHcbeZztQVu+u+7L6cCXzpKFZUO3zcWgAQUY8k3QvikInE9z0Q3PoWYMGwFgJR0yDEslyafy5ljY
8Z1+MVAp45gqceDNqcieEYmdfgaaaG4neMKIaFbwFCYbJDfOnRSWaBHSmx+f8MKAJVnk88b+eXU1
XER9g40jsOGg9kZ+dvpzwmomgMSYaVORLD6gyWm85OGscIM20LfjxPioOjl6XuZkVL+LWDMOajaJ
a4TB44eSNueNkSeABS7v6rVdhvwh73WNVzA5+emPylRtUCKlCry6dI3fKr4hu8zqkde5PMzCflKe
T74FFBfMLk2qHu5iHODWU2O1YQBzwbZ+FHqJYV9dl3cuynl3ZWcVNyCgwxs3aJRDmZXl8zxOAJr+
5Fc47ASXbpmtLY0n2Qtuh0m1cgSTNP87H2qxAx0FHiqEX1x1LXIFI2ZOLc3jxznCFjaL3OLfl3/E
yopTd9AMqiN0x9iYpyveQ8DVSuEoR4DlybPiYP/suEm9sfnln7LYbHTxCK1SN4wNt7jY5bELrRzT
umBuX5R2bB6iEABzBc+nUt1Pl6e0NhhYMovIKK/AZRAxotKYkx7dAUAHHcRPxOnJJ8wnE433O6J+
8vHyeGtLSOuD7NgWmKMuM/7QjR0TTyQmB2x4P2jgD5XITh7+YBTap6aQa6i+hpc374oOdLhqdbUC
5QvcDhgCckF/3KrZOCsfChU33sD8xfWyuMGCdKq7duYhEbe4BrXlADCtndCgbwrxwzYQLG4cp8c0
x7ePl+e3EvrF25EXW4QeSzjXiHhBMDHjJ+kNc3AbGXXUoNmBjxju6qKJ3r+osqOEMDAvNe7txaBR
DDwypvx91EIEx9WeqB8rQ+NdntpKWsBmpPvBBPmC0lX3bQYSJZY2AIZ3IWZa+NbViH6bBeKORYR3
7PuH4h6jpAcoGKzy4vshCqqlQ1i7CDb0zhc7REA1NuLm3lHDaX95KNmyXx5qkhzkmym78T4Ui2np
baEioZC6R6s2xuOIyl120HzwzyBX1J+GNuRH7N2iXxZYunk3mn3wsxCd9qjPWH3APkM8nov3CaC/
gjzebEP1L4mGu6aHQx7mprOfum643/jVK9HBsXgtmrYrn3P64iUHxj/wbT9yj2aSlo8iHRrfmzWj
dpDny7oMaVY4VhOETXX6GKUz6G9XDaOfOHIl4FtN/ymcbFSWQcXN+Bbx3QG6CdyYdtMQdMHT5V+7
snMcMASgKfFcdjA4Od05XZEEAJVh2XQqQoF7Gy+jkOSgQHjNyazDHwxGX5AiGF0GV118T3VwAwtO
unN0mmj8wG3R3KCggOL2OPsbX2F1Xm+Gkh/pTTCT9o6WonXwEPtcO7glDuXTgHmiXddbPYCtoRbZ
3YRjlW8XrSNFkZrPOYyKa5uWzX0VQqe+vIArF4FD5sriEaN5wC4On0LZB7B3jT6MCX1IQYby4A7I
Kf3JKDapOBe3ai9zl5Th8WFl7ajhA2vEJBVPP7zuL4+ydrgpTP93lMWyJY45qzjmYFrbV9VLNVb0
vxGKukdWzYKFpoCYVWoYpWpnAa60rCbZuA9WF5Mk0JSRk37eIl0e7FTzhdqwRWqKoqqJg5Y/DVvm
36ujkHpZ9ECEiT/26UacZzfRoqRkz2s4F/J3ISuaBRvpz/ooFFxJ+2mES2XUt9vdmcDe9lnuwLp0
/0YhMDjintpvNEJWNzovbdkHkS81+SPenKmOKg4PTmJFVHXiMQyV9GVQHHwKSn+r5rY1lPz3b4Yq
6sypkUx3jlXSZncovyJPJ4YZceIy21/eh2tLBzCClhjenPSRFkMhcVBBYWMbzBYk3qpzgv0UK9nh
8ihrEwJ+Ju9oXmh0Wk8npCMeLgFGDm5BQXE9tXGDHXEeYZvb2htDreQ5zMMCs83TDSjLYsf5edMm
eQ8FOxp687aaIqQTwKxdC0uDaKs79R38kfLr5fmtDioboGx0m6fuIt72nabkfWLZx7gfyoPsgx1c
KYpWtO38gboxDOPEiDaC/NpN6yLQy1x50WElcLqoZe3avTOx67HttB6zAQ6wDu8QbZnOfrBDSJuX
J7myVVw+HXmc7DeZy9y1T8y5VFvOMs66+b6L2mIPTbvaCL8rs2IbarBVqJmChlukjKqe0S6qmFXO
U2KvlVWO6l1cIoETP+mYYG3s/7WyAeOx/Q2Xdiqp3ekqxkVWIizFp+M6RXYeGxiwyfhiTAdcwOGF
ddg1QkIz8qegKS10zWRLbcA84i5PAv1GIV3ZWIGVw+LSVae+JWFlIBNOf5GhdmKadMM+uoWPG21L
vcLw6ZIKTN3/4JOSlVOe0AzDpUJzOpQApVknumMfS3h6z/1gwgWE/3jz/o1jmg7JuUqyZbyiCN6E
M0sp8AfjPj+iPw9JWY2BhXfwXf5gFABsPBUZB1XM07kE3YxVXMwopU21F2bm97lGzuz9g1iqJUyH
gv45UiSxe7VM8SA4Rk08H4wpRZ7LFFv4pLWTRpGe/1iyr2vJf/9mwRx31qM0HVDThjK3w2MVVQ8n
7DY+y9o+A45C11iQq3OmT0cxNCWtrbCxkbyYnOtBCbRbXwmzZ27xeuOUrQ0F1Ap0kOzcieUTHnFf
3BNwej4OPBQ9HjvOlcLj45iHqtj4QmtD0dbhuUnPGcTCIq9JQq1H0SSwj8KB/F5PDsRvCMX4tZlb
OdxaCZ4WElkcJS6ANsYi79C0GKA1OI+jVps3SL4lGEgqBwrU/7YVVGWVAANSnER2FbpZV0Ojf8NK
5cflDbk6XWAmbBTyHtoBpx/RH3C0TugDEr66/FiYDhW9ROSHGmmFjY8oZ7MoMsn0R8MliOjMvXM6
lDnCVYYDah2bUlfugsKEjhPovJd8TXswcRi6Goe8OtT4jT07VRP8QayixQDKkX43JRp5B785FDiA
JgpHD3sgJ8UVW+TtridWbgTf82/qsj25eqhrwbLnFXY6DKT8fIr6CjWLwhVXQx4hE4SZgP1L0Sr9
zpyR/SkbH55MERdfukH0xwhRlCcRzyg8Xv62Z2GAn0LQBCsDfIli2+LbzpWGyOzYWcfWUaGPWFF6
a/Xq18uDLO9bQcMB3ApKovxFCr0Mm5M7oMze956NudQDVkdIm7V59TXQ9OBjTklsqzi83LGvA1IW
x0WAD4mRwekClyZ+dTo+Q55VV80hTpA0s1qUuPK6aQ6X5ya3xNsdS8WOZMwmOyIcqGe9azdEMAAB
yJ7etZj+pmb4a1ZLzJMhE2GC6ATXuKKP3y+PuZze65gOdzHZCwMvD2RoT3kNWaz3RFrr+zkY0c0N
C6n7C0/58lDLT0dhiKzdlZ1c0Ji8sk5XEgVzJTByq/J8wvwRUaFyj946+xNIHtKiubvBiFgGADke
ZWaQLSAK+e/FCdQRcs76vqu8MTcQdxz1+aYP4gpLPjzWDhr8V+hhcMZG7pU72r+h2Jjw8kC8/gDe
/jqngaO5vBcrN04d30orb2ob9JlNAjDOhiMqM5cX9nzf2DiNUhHidqS7ai8OHrIHJME6rAvXiTAz
LHMcUbCJkJj4AgklR+uMfQbQ0bs87PnWYViYOJKuw7WyBPQIX+dhQ7vAQ3fqW+og3V6X1edZs7dI
NCvrSBUDRhBCoSDWljm2UTqDUmlT4Y2kfDdZhdz/FCjT9bunA5EAvCX9cZ5EyxYqtg2qVfZ14YHI
HL4Ohq/c0KfIEcxXEKHcGEte66dHHdwdsVJ+MOx1lk3GvPKxRc7DzCtzyAMIipVR9Sw6So0H0Cs+
xgJD0foHqKKoMwx92VRXGt/1g+zTUf/2h/kHBxcj1kn1pwwuty68sjTQ6WrT0r5VMUrD7TMsyh9m
YQe/khDIIpXCDKH92Wq6ae/OUMUR6o21X2NrRJ+HrB5vpiKbEKPTa7TtByiGimY0iP0iz5l5gz0h
BmBEmN1dK+VsvKhtMyAAYk6o7ZIV7idfM75VhlQTsxMjO5RWpX6P/CH9rUxCnfZBm/oTZTf4QNiD
1P1NWGH2fmjTzr8WijlXBx2PXRjtiU1lWBcBYhN5DR/58tKfbyZWHssKthIUC/ryp1EIfejahUaZ
e6EUqBM2cpcAJbe4NuexzqFhads8Rgiq+hJRqxaTGoFSzbwq6OK9q7ViR8/NGwTu6g0a0++ONAwn
m1ycElnL1k8nNeIfliDEl3tK0bsIZiD4mCbjFkx4ZVK8U0zIuAZBjSfd6SgsXTxnoYlthpV8tRBl
2cUJto8tLh4Disf7d38ozheFK6o9JMdLyArmSLZJ0lZ4Nbaaz0ZbTMfBVd8LuZVvL6yzSaEo98EV
kNvlTZomfMXsNSyYvapMxf2AjduLgerAxvc5D5WMwrtdRatEAmAXV1865VOdtgIaApaqR9hRFLg1
xANHxKU2QsvK/obUSEjhxqPts8zCYtWskkRRCw8dEiRogQXSvu/m4/s/DrsboATFWMhQiwkplLbN
dEyhcOABstPLGWGQUNlqAq5tOHodAHElxs5aImMxJCUAl/iGDknl/DtEmhaFV9c6JG6P2J9d+RtP
zLW1o7oIL93g6QcG+3QzpJ2WJRW+wR5+OpgQ2Uq4y5C12dgMK6OwESgsQGCUbJtFBBo7hIhyNBY8
KObqIW9SMP0WtO7LX2hly8muDdkWcYiK0eILAcAN8O02Ci8c+uya90d2mFk2cKituzHUa61icZvx
pqT3QFWSUtuyiVambZQpMRc0FVVkemPcCBrjK33jH3WY/p2l/R1qSJ+Kyb0ro/qdPVsOsLy1KTwx
OISVxTcbaj9Fn4tr2+2CaRdrsNjR29ua4tpqUiSDqUxLx7TNRYDVCYuNL/DhxiYVnHBLgMVE9jly
6q2wd561OiRzFB2w9aDVZ8t//yYgoeZkKRAlCg84THj0qw5N6cboPD/FrxQzSiwjgX1cgwYNPlap
aDayoLXNSauf7By2FOWPxbYxubQw1ogK7FHQQMMK3ERTOGo3dszKwWZHcgUD0dXIEheThISYqWYP
gylszeYJ2SSw39EskO0YSB2QHFH7jRHPc2SgHxSedV7JlI9M43RZkULNFcStMUFqpuoOB/HxqgwK
8YD444z+CkziK8AOVb0RjVePBpVapMTZNpzGxZ1pjkGTK35ICMPM98rvIuVLUONF4tS6+DkWIroi
6TOe2iivb3WS9JcO8M/Gj1iZO/B2UmeeCJyW5RMWG8xB61Q387QW+bp4jNMHoVIJb8wWbmms9w8A
BbagBysbCeievB0w+ePYLE4MZPi2HpDK8GoAZddTErpXthK079+uJtGaihJPSsgzi1gaEa0dM9Mz
T62m4HkOS4zAKTocLsdS+YBaxDcq+xCk2Kt8x+V2DW2sX/N0yDy/arGGmUv9A/zPfD82LV5LJXzM
uAoVFH26YH955JW4Y/JilohsBAJhrZ1u2xZp89ioq8zLSr26UnmjXiXGhOq+jjHs5aHOIIBEUjgg
6DGwUWmbLLtC/FMwRUOZeYpl/eS1cW8q7UMbuXsssp/0tr+2hswlo3BuqqnaJ0p8qIzgui6Lr5d/
yMrOoWJNNZQapQSHLUo8el5h/cWlBcO6JgLiTIeEVDK/f+dA36XQIh+x1lkx1IihFaXBDOdQaBHZ
MjqNgdVsQYBXAh2LyYtDQp8p7ywD3VhXWpOBaxZdMV/learcKEDRQh/bDNtR3tsl5xNKhh07leyC
e3ixdIY/al1b2okX1WhgplVe/4Uu+vx4+QOtxBP5gjKgDUn1DLG4IzI7GJDLTXADcxM8E0ccXae5
R1IOi+FbfBe027gPtC2S6GvHenEKidwSLIsmA6DgxeTC2Y3zEC6HB0wVRSelQ009g8VzbadW68U4
Jhz8bNKfZy3T9vAU6EIrdXocGmHtsIJMUW+cDc/0K3sjBTlryrHsXGVIRMiKB6nA4itPeC2i6kRy
VRhFj6QazoFJiOYv4Jp7R8SPvh9FR10NPthhdh/nw2NWIdIbm+Ovyx9m5eTgYE2BlOySrPmsO17n
ojcxc+EEt9pt17jVcUK5ayMaro6CAgItP1lXW+Jayr4dOzNXYk9UYONSw6pv/db8eXkqK4GPIq/8
1CCkZT35NPA1eeqUYrJiz5/7cj+GIW6fDbypzu02Rlo5orR62Mh0Lzk8y4zHGIHkzlL51MLQCT8H
4ltjB3w9Mv/564xtwu7y1M5q9mwXKFQaqAw8X5jgIqgjAJqkPT5unjNHwa1pjIghYekefRrawPRK
d0z3yig1MVMUoMZpCjFHLOLdjO3zxs5d+5TI6UiisUmyt0SiyExp1HDh9DS1r/GzzxQ0jcthA8a/
9i0FQF8QsfTiuUhPvyU2RgFG4GoMJbcIjl3WV3sMcsHziVzdCE3nE4LCSJYlb2oewMYiRqhTKAbb
zzIPXpZyI/zxRzMI9WbjA8o/5TQSMQrvALYmCE7wjqcTmtQqjlsdgccEye2vfe1af1Wxqewc9ACf
yyzUHrRMONwntX5r52gNak7y3sYhaRW/gSIWsH0yu+UB4T2U6lNsEgKxsTqOOjK2Y2niASzsrdx5
bVFtKma45jEgO+V0ut2QdGrjQs/XKys8FJOf7Ekz3//yAL5GquPAwoeotIS/o1pq5pVbp2ho+sa1
mQ39I4bsycZeXJsLyQ0EaDB5ED0WZ08ECUs6DxCNyuKz2oP5Ry1U2Uilzjc8CidvBlkk/aE+RSGO
ReyPKKYdFzuJV0ZWuIOWvkXEWR2KVw2dI0qN//G/fvNczBExLuy6T9FgUxtITJV/9IE4olSLfufl
bX8eKJkVsBIyCxkulsFiBlUyqfhxeGFd5rdN2eJzi12auku7ugwRoR63em/niQYjcsfIFz4PhqUO
QuzXkVujZe2ZVYNXC9X/nTkN9r52Cn0nVUSOfWy8v3DCoBL7J6tn1B4XISRJYgprbph6SNcNt31h
oOUOiYBLAWH6yyu6shkhQbDhiYlQjnT57njz8ZwRqco8dxNvirLhIc1063tS2cr7S4IwOmQzjCYm
af2rZMKbYewmK1S1NhjG1IdHvSnQfsyDbCMqrnwsThS3Gskupu9L2AxZLhcMECQvLlKcTMtKu6ki
VcPKwVK1h6HHmKuvbWcDVbY6qsnlAjIU3LmQS/xmbjD3OvwYJ+xgYVAdK2FggdGO8aPlJ+qxCET8
Ys2u6b3/uzFHGkECm+wzvQzKobqskiReW2o9pootbmX4N23kCWu7g3YUFTzgC6TZi6mxlJh/FTjd
Imkd3I+ln2ZXhdkXGxFR3r6Ly0x7O4yMMG9WcGpDS4wI0nkm7ss3FnkXlmtt9hMBFBxhInxSEHIE
hz9loXNrtL7YOAQrX5DbyzYkqJfH2LID3eT6hGq4H3szHl+P6Daqu1EE1W7sUSvFeKW+UbIseLn8
BVdSdrqJpry/ac2qkCZPZx01qLyXVYXogokHLZ56ifuIoLPN06zBSBoB8599rdp3NOlwZVTj8TpU
FN2zYOI9qFnib+yolTBOR+oVFinIDpeIo4zYqY9KGXvQr7FxV3CXyyc8rKrQCDfO6cq2QmtCSnCw
eXmtLIJO5viTjqJ14rGx8YcJq+SQx91Wm21tQrYslghQgS7SVafrKyK1Vn3YgZ6fhLCO57k85mrs
PBgmDqiXv+XqhGTjFvYGT4YlhNYuVF+rTIYKK/dbgKDsrRqFW9SgtV0KQILmDXegRup3Op9uDKFJ
OHrsGY6P+Dq+8AckuYN7EU7KLgws6wZo4tZLYW1mlCwRsaEmTPFgsYixj5Gqy7JBgPeHK2psw8ex
L6ovl9dv5V6nN8UlK9H1wF0WcQYNLl/oGQ8g24yGD0kQ1E85GuqYI+fSw9k3zI2IszYttgQyDeR7
VF5kRHoTceKpKvGgq3nIa4XjmYpojghqb0norZRe5cvGELSnJJdrKVOZ4nDWi6SPPTfth1s1HMYb
hN2je6PskqcggFZMIpPeAHqOvjfNTP0nxJ1gY3OunAOWFjEwpJxeRcFO5wqdrMudOSDOOLN4cZUY
iyEVcQXsKrcQ/yvLymEzOQFMWmZpp0N1QzeMTjZFXl6o+Xc3EuzOxs33l3fL2ihkY3RyDHjZ5Jyn
o8T6EOXFhM9Vp2jfqgwAoVHBpr88yNqqAfngaczeh++xHARpvSDJw8gbkfDfUWbqd7mGuXCmG+3G
fFaHIt+zbAkUPwNAZdi/WnVph54WKn9VAULm0aA/oXjt/8FOoL4q4e8oqjnLIjK3X9lPNuIphW0F
WFI06sEYERnX/E1Sweo34qFNKUji8ZZVR4EqCOR/HZ0WUVGPqoFaCiVwDpc/0krigEoS+FibJjAh
Uf6Kt8e4xgdDz53IoymFtAEAfz86IuVmNQeoB+NhmCx72vmgMearIYWHAJ5DMTdoLmfBi7cP7TjZ
ZgCv61qLbF1CHdug4Xwh+Vh8iPq42fWATK+AQ9v7LMv995aN5Xggz2WpD/aEvgjJbqvVCLbmsdfb
eB250ubVEW2wsf/PPiAJJGklAqBSoQvNpNOlFRZKszy4I09zh5945fV7Vav9jcTr9beeZH5yFLgE
lKGoe3F7nY6ijjUlzaiKPIVaQnk1RQ0ABQVdtjRsjI9O5CaP1hD7e13UimfHGg7fWY0Jna2jhxc0
DRrurtZ3mDYE2OBUyJPWxjAeRkCFx9RUlH0dheYurLpZ2dlGNT0pU2RtJHJnx1fOAWgANxfvNV4A
p3PIkECs9ZaVEmHbNPuqAj19VTgWivpYWG4xnV5fZKdLZlCwewWFc3e5y0eOiEQSB8qAeoiuo0MQ
TFV8cHxKdrcqtRMfb8mhEMidj0Dg/bH6Vc9T8OgWCJiDnyowxvY15xZicf4rtAzFKyZ9zK6awCwe
otzuH8NEBIfS7rC2c/BIyjm5Vz2s1R3OeeKmbWPHy3u1vs4GgXuCr3wH/bvF+T7fe0xRAorJjl8V
9E5XNNLUXKNNj+BQkZqPU4LpbyIwUb8cPF4/zHIlEXAm30D4jDVdbHErNgItRVTZ8/XIvepm/aiW
+sewagFouy9Np9/htPGEZFx6JTJx5FV84wppjpnXuzCfnsa8/4xxjI0l9qBe1QNONNKMckJSpjDG
jdLH+ZpQkaJiZAJHImVecpcgJ7uKoPN1FBjHYolRiAyf5a5T9pdX5TyaMY58AIBmgIC4LOAjgm9j
UJxho+fPxqcIo+0fBWXojMZxmn2cwQRuDLg2MUk/oNMGNMlZFr+Txh7rjqsBi7ReuXFj3l3GGKbv
TfhIvmTrXdK/6BhYMrl+c1OYLi6OoNagbpT1cIO9TbSXanB/MheACyToshqwfAdYRtHOZcZc4nYK
HwK1Gq7KLIk2nk/nAYdXDXQnqhxkW5yTxVyaNhXYuVs4I0Kt2pd6ipcYTtoGFjI5VpyXN8TaaAjE
cEKADFF8kxvmzcqFeBT1yQBfoq2w7baq8Kp3it852IyNxVvZeTJ3pKyH7Jfsp58O1BpBW4SNY8Fj
C6a7oUp58Bu2NMg1hy/VhIP75Ymtj0eTSkLvJHHudLxImC20OegRWIC134YO/UkrQxapRY/yMBSa
+XJ5PPlZTsONfIjCfZFZAmDiRbiZk7zVULqyjo7e6nd+aMYHKlTj8fIoq5+LxAuIpCOF1hc3KuRy
F0EvOSsD4EwIHOO6MSZcvCdri56/toDcfIRpCfJC3OF0AY3JQYzPmCF+UGu+nefK+NCPwHTne7OO
y41Nf756UlAPHTb6yhKNt/habWQWheFHxrHWJ+sqrGs+1IBB0ntXTzahIO1QeqUUsgTGFbGJtzPc
waNTuT+wOtJ2JqiPY6126UbVcG0+Uo2MXJxrHBjj6eK1VZ8Sf3T9WLtKCjzf7PZZkPrvDnvMB9wn
aTifCRzH6SiTEahDEBg6Tdg4xjW3077g7tJ9fveqEeuQgKESSZF3KUjvIsoYFv6gH8sJQUA0UqJj
XJrqp0Y3/Y2hVpYNVAGaWPQtuQaX8IJZoBFcOKNOll/dNL0w77rM3pLGWx2EjwMEX5MZyCISjZWv
otzLIFaaYwbc2c5tNChbPa3zAqDMO2S7l8Ijra1l7R3/aFRPM8xBZ8z+PtdhCyKDq6UNnxX8oOMn
zR8aNFjVMoG95eclHpyQjYObOkjTiLrkEOJmaZn9VmA8nz77kbxfXi5UQ5eBUQ2ydohgdBxFYCW/
U/CGdL/VaqNPeh49KNKT8lP3oYx9xo1xsynDPTxXWWS6eY4zob4epPd9WJU7M0vrjZO9OhwkR/qy
UuJ7ieVWYx1+TRaoRw7MfJOXQj9GFmpFQZ+FV6OabSmVni0iKyfTDTIp1pF63enJ6/1I1CIX5lH0
lnsFmh276Fm8G9zDKOhEwH+B8sYLZDFKqc5IsnUOJuxT9Ev0rb2rm0nAp29/KoqZbbx01+ZESQQK
lWVQ5FmiBsYyipuqVs3jWIoUD2O/PASukW5E+rMvxZzoECELAGpYluNPV66CvxeVihBHN7QCb3Tp
OYh+Hm6a0gYxKcItYcpX3ceTi1nSUUltJKsduyBncTFrjVVnU+6Lo2nEQMlnzHUxd6szDCLSYUAk
Cfn133RBlPCWI1eJK+QztNvKaZIZp8IxoLYgIuyC26FAs6lvVbf3erPJ/y4GO8EIfrShydd+2d9x
jVTJ1TBpSf9prHX1i90gwXnoNflky02tzzce2K96uGdzI8FhB0qfIXURyiIc1dQOddRjXPn0ZMu5
b30sQ5q0Zp4Cho4QZRlS5NeRdG/mFOvVqg6GF/w3zHgfYqP0pc9K+0sKmgnv3XBotUNaaIrBxVgV
7VU3tOCt00Ha0F6+VM7K3XwVnoHA1OF6QFBaXPhdzEeLtUocCXfj1xxIxQEzU2tvlBAEEUly7sdh
NDYGPY/JclT0/sCj8MYCYXG6+brRmVU74LX3/yg7s+W4dSxdv0rHvm5Wcx46uuqCzEylUvPgQb5h
yLLEmQRJEBye/nx07XPaSjmk44uqCG9JiSQILCys9Q/JkpaXzayCMwwjszO/9NU+bXGNwIi0GTdO
IrSaOXD9HWXV5tJu8vi7stzhg0vqb7YcZSLQZnDq6Csc6w0kuhLKxpxzF9SpfTmjuRTq5dz/aZrA
U/Ph6I1QpX6L5KD4KHGVkchhSHs+t0fhUhP0zD8PH3Qt0PdGioh8+5j83VlmhtpHYe9mvDciR6F5
PdissvfXzW/CB8CwNSKuViXgrF+/wZzyET7BPoZ9fZ/4ETpqGqBZTb+T02ydj4Vv374/4G9eEe8G
7hRCnXCfjrEpU+HNRmmRmWo0ZENAHWxoGXQfTN5vtoNvmmBFV/Q/Z+b62L9cw0bcR/V20M2dvap4
BwbjbBFWMzbxSKYSYsjrhCA85Of3H26NfUfxA7UD1oYO95hr+tFsunNpo605kwoZUxIO81Te42Lq
bQ0x+5QG42Hb+LF+E/vzy/sDrx/8duC16QSlg7k9uly0hodGOd6S5PtDv5WqGi4LdOhP58E1Pthj
b6uQ1NzJWn0q44RKLqGv57bohkzgpWTgcKgTh7tUlBFCaz1PPQmt2MSULp9SO3c2wLD9Lc3+Yevm
Xm5H9tJIfHOL7gAGZsGrsJpBm7fdoUxSfF48iaqvRuMxGJrsrGVrhOlsVtGQGaL/4J7+m2XIYQnw
lmgBCOKYRhagwaXzaoxd4HTuXpuKPIrpPX2wu347Cooh8AlXsM+x1Epf2TqFKGnsNLe76vrYu5Zx
bnyw6Na1fPTuIcMRfGG8cwAcUxebnprwpA/GLtMWQm2mvgeiMhEVU6dzTwHi/ZX220ci0fVorFLi
OAZ715mVDnEvjJ3E9CTUpeWdFgtmVO+P8pNPe/xQ5BhckgiAq5HS60VW4wPUlZPAL7h2aieCbN49
YCJGZZWCkv9dK6r0c5OaeRZNFmptlGSnsd+VilpvmOSDDtXRN/qX1ppibGZR93y2vH55HOMOf+HJ
LzJ7C8WhyyKts50y6oBOZyfI2nFilfawYAYcB+6jU4kg2NjWjHoZ/wePubEMlXGziK0an3a7/laN
sf8joDn6bHCxv1e2P36apJbZIJ8s+wGHhmIKIcw7X+ykhxIArUUaoQ4LD8Cq6YMCLO1En6IKRdtb
v1C6H2FfQocJvmZzV2Zj8ZBgNJxEll2ZKlJ6s3SRIfypXkkwpQz54rOz/U+/8bzU72tjp2J8O3Hv
Bfcb6o1ff//g1bxZbsBhia28egCxtKBfv5nAL8UCfkzf4dDtbc2pFOGkZQIzqOkjraa3CHJWGfoR
cGHYov6bUKM7Q1f0S7vsyCNVHY2aTV9YR5MgNKoq604n3L+1qLDSfNjE1mCfQHcDVVfmoizRSsEU
dcjqeIhmMtNuZxd18/THk7FKT9PKWm+kqLu+noxpakXewEiCQt1icg/XcUMr1ghN0X7Uyni78dA4
Wm0/QCsR5o+vEwoL8q6ys2VXTuhbLmWQHwSql398cDLKWpfgGFuzuqN9N+hSk37jzMhrxlynjTYW
N8Ziz3C77US7RqQL051kthCten8mf/N4axmJUVeZPdqur2fSkU6ZxvY072Z8tw9FE78Ezqh/8HT/
ro+/jiukO2gvoGQMDYlu2uthxFLLbjKCfhc3YxHs20DO2rayjaXYWvE8fbOdFkq/3iRWE7oYFH9W
mZ/rzMPoYvXS9nG8SZupNDbKqXITq2Vbs8NMWi2e6sZopFtc5R1zy8k/2dvUmdr7KVia1XsdO2Bk
AxC52GMUSCmurYKp3SVlD8PcQXB4W0O3t/bLmIoimnqqyCEhv+xCytp5EmUx9bxLUVU4nsxL6eVR
5ZjJ13ZWvhYJX6X+JqiFfw6WL7H3btICyfW6JghFMZr3+jC0SajGSiMFifNEbRXXuGIbJ1V248Lm
r2hbJb6Mfiq4b+Jh9bm2TBLDEDWV7ll0RlxuLGN2RVjEZvW1dbvyHvx9eaP8xP2BCbd2B7KP0nqr
CePOaw3jy2ANPiQrUVtVhGtXW4dt3zgu4GpzvLBLwwR17UzBVT10TRwGhZc70Tw33rTr07ZEOtjT
lua8QhWI3vTSQFBRmTYkdC59rmKt8IPskptXpSMv5qk7Vq1phOjb659a5eNvXAhLFUiILFUVLplT
xWFmIVty0roiraBlYQO+oadq3Npjl1nbsTR7sa/SbvhsOan1yA1YInaySjBknasuXU1Ly9BPEAP/
FGeiP8vSxVy2rR2M6cr0ajCm5mHryNcLd5P7U+WHtpPYL0EXu06og5QDn2eniYUl2GxcqZEYi+H6
qH/Gc8XudiQhSbBlpXQ3ZaOpBu18A68kYzEl1R43DWToIZ6471u6uCHajVpMmF/mh6IvWibN19im
6aDNWGeJnluYCgRbOMtoyZWNk4oIw9yGQm2yfFdJO6dcXn3StHEp+nOqPYu1E72y7pUKyoHUS08l
Wz0Zg8g1J9PFS2tIX2qrsc9NZ8yu6boiyKCVfnZdkoDe+klbkgkGXq02svXpQOi5IZ66ZcSlaPDK
kQfS+riJiG4jwuGDpQ5NWjjfCwAVtAUpZPI8VbDY2yRP5hfRFc6dOSrXQzjdpMgwS3ceN6NHbh/h
i0oFFYOblMjU+MOyB6HUV1EsE/1auRp0cxewQ2RWKcWXaUzjKazw8wY0lGfixWyc+Bu8wfah9mEK
hv3oWzc91XsrMgPujVulG91F7155KjlvMxHfj6LVXvxy6ouoVUNfR2iqes+jPXUPWM2axkkXlPa8
M5VVVWela0sZjlnePUE0wpDbQE023ZlDWmR4kKv8sgacnEeePfuPom3Vc0a56IbZiZHsYOlMkY6y
6XMTpIMXQRvX6nDEJvMRafnhfp5HXZw0SCHzX71AyY1VGVYTDWg0x+GCN989tdCsjHRag0ZYQ5D/
3gcUN7YzXpTOZphj1kVROvFX/iwDEjeMblgkY55GmdN6WzCTLqm4o3m3EsXi4dTJCz+0jF5el5ZA
gws7UI/F2KerNnsW8A762ktFaIHkPQtGM25PYzS/1Y6NFFy5ie3jBDbNwApso+mSsHdN+rEZ+nZe
SJ1vvCcFQo6ZVzjm5E2GdeY37nxrVbkejQhgUzPSZ/vQLoHBojVSfzz05ihgqHLrkRGyqUkV8oAj
hnCe259pjpvdxK6c6k1Rlw5+KUq37+I0rm7ctO1dXmFjFCxEaewdOhjXTeBC4vHo+pBWof7Tbnsb
KwEtkDXYwSE7XxAfvW/xvFh2riec9lBjKddGfaYQ0Z37YAmiTBXp+erOwtqwR3faNaLy1G6ZZFOf
qCEXNZW52q/3BYqQIG6yCrjs1PRfS1oSfQSQ1Dzx48QmzgrsqKOqH51zf+igVpdma1zqAMTcaKzy
4cJoe2S7KswNT7CrJHjWuOZlBxyJE4mPSDoaJ46rCJUtOi33XZGXT6mpjcmJk/lTspMqr7OTclx0
7j/ks9ZJ5owBualIiUh5kolvDDBRg03JR6CRBsYdBheFCnlB6kfrtN03e7Q6FU62NhdRis/7V8uV
rnbSDQq/M9xczTR0eJMFLycTZjQF1eSE1hD7TQhVUX6t/ExHdiDXEampPXv5ihU1RmZLJc0b3yzK
U2sALxFmY9tMoWXBpt/mXpL1+5g4rG/MZPA0hNMa7y5B3xuo0uRqDygZVOLU84SmowBur0lgXpfP
ZTZ0Nll/ljwAGOjOGhRaY6BqRkddVnjk4PMi5us4WDSF40tdEb672JlCL8+hQeeaXfOqkew+LafY
CRtuAidD6+nRkshz6OD9tRo1R98tJHB5aOLp1e8cIRRTgHoD1l7J6kVJT324trMpyUPAcslD72jV
EDmdgj9Ajy0/6IMjfjTU1Li8OYOTh7mtk12TA2tiU+Z13mL+M7dGmAi3yTbz7GnnQ4WKJ7UUJ32w
bOleLHM7ZidES2vaCM3kKEuNnIlSduVGsmuN4jRu8+naGfL+oWrisomsxstmAqpToFw0GiLeLMBc
irAZR0dt2DRlsE0qJR8X+ikniEbPPpXdrNi3HefHJvdEnzwWTuEu26wYE+M0rbX0m6crW2ys1DHz
jTQSHMamyjiRU9bs+kwghGRbRWtE9Syqc+Yy5w6WNX0TZYuWiMhEku5yKWGPfsdXtBHRUEj3XnSO
9ZwGLoRVty9HfVtKH8X3mocdwtzgpA51vyNEyMbtr4qua59ly2l3gmYggDerj2cudoTe/jkZB5+j
SacQW8f6/MWwpupZLQYgnqLtZvu+UNr4JLsfabkz8mr5geGy/zCVS00uJyj5TrEE3GKCwkBrUnlu
u+G9OfRzO22+QedYPsmhVF8apKTKsIWC+zmbPPWDSwmJnXANMYaz2ZPY2YgBlndrZnKTDrOWnqgy
RekxwOBKhRAioLN0jhzGCEGLKY2WaYGipAeZuu860/sifEd+LfysHy6h69dPEHkLN/J7w+vCKta6
S2/qsxdH1uZX07JFFyV2HL8Q3Dife9Om5IJbapWEfE59O9i18anQK+9OtbMOjqjS0iECylC2m4lQ
p23YjWVwSgLlTtuiMaZTd2E5AUJeV08BywLlkBQCqJ9I7waDrKIMp1SkkCHRGrvRm9JKNqMm6wcR
F85zgTgW6XOugk+aY6YWjHyneu7jQLuqu7m+oMEwbTNlFPO2NrpqtSbIhseqatqnuZUw2qo4Fsv9
CKHPOHjTKL7kpNX7xurzhymw7HMvKQwPc0Lku0IV03DgYYoZom/dFJ+YuUIdFHInn9NGy0qIIY0m
Lpe2M7SN0ilQbjyCvwipW3E65UXmeCfCMKhbIpaQOJsykWbGXaWv8it9dOfmU58RPaK+s+xlU0w6
kFFCgrxBM7wTUR14swwr1uxl3XX6zVxqLi4S+kicIw+r51BQCa1CI8UUNfSHPJjDIkDOMKS96CR7
M8DCDWu3qctCWtVi2BbSTz7jEBv8aOiegT70pnQJJRjCu6J1cbyRrq59q3AbWcimy/R2NDlSwyyj
HDV1dryEZkoZM5yapGlCLea9si/rpD440phS7CCUdVlRDDRPenfIXiZZD9/NxiziTZBPlQdVblqv
H7llyAgzCDFEHRqa2mHEaypDacFP73MPVWUC4axNn7HsndU+8Bc5bysuglgf6m5Lqx1TUc6cwNQc
KpjuIHZuvGT1voUXcW52Us6bwsopF3PtLXZxZjY9wnyW87LaKpOYjrXvnDZDM/0AsOqJQ2VbSRf2
mhdTnzGTKiqga3y1rIYtVUiPE6Xphqm/MjHprfZJN5RB1I1OVmyMaZk+15YcHmOgnElUDCrtI3OU
4jELsi6JQHp6T3W+4HM61PXihn7J+4syfKud0NZk90XqtP2AnFX+Y9kMyBci7kbRqaqc5ByF9Vbb
6tI18q3VixQTN45pK5yA1yeb0s31ZKMtiWJ6lmzVO0yKpTpRZgXzAxOtPMODBH2OE9cr0ZgY3YGq
a5I31niJGEQ9Xqvecz9pHnowkTlXS7cR9mg+gqUZrXtPcIFnuidt35qzvKeMl9iRnlnlna+NnL0U
klwaJrFPhQtJWXQCoePMwHOpmUVOolp93/alZT6UWIcMl1rfCz9Coqi+SOekbU6DYk4vK3ILNxyK
2q5DbqzyAckded0ZWJOH09I4eRRoJLARkQB24OKYQxzVrkTYpDTppId+O+ek+nlZ3KG2VFrhoOoA
n8x+6MfQRX+5jio/6McTyarwT7IA14vIT1KVnpm1FcxnZFP4KnjC8E/LVuiA/2qkVqMy97q70iiG
l7oggm7GYm5vR912bqqh4KKQJ9wkz/K4L4k1kDhw7RKNTM81oXUTPcxOKCwjq6JjxiY25pSOTRei
vGM/wgTv003hOuJ6mnAc2WukDSdFQSd62yg9/jYXvJBNRzpYRL5s9RsxtCSa1qg3+VYNSuvWqfGG
G2rVTbCRxSD70F+C1grz2mLipGUmghxUbwZynon15qQLOACwho5xVmTEp0OqOtmQsSTii6fpMjst
4Ek9+HqOmPqyJN2yqYIao+5ynJGXJOOSJ3KgUoqecIzfppy96blCquDQK4d7rlqw0Qqh4iG8o4u2
iolqfqVCmO3JRQ9F9tpPhXtjaj4h3miTSt/OfhuboXLJuCm55oVHSSVLA8YaChEFqR+I0FxG/clX
HdJqppjkjzaHCrmHkBfvmmkJ4o1b9/XT0FudvvlPK1WNwFFs3BXr3bkpTJLNVpv0j2wk3rZPUDoF
RItvJZpY/nHf18UpWvlmSfEpoU9LiCDou43fg3NzPlKmelvoon1orYqV9ipzf1zoGgDLjEYu5l3W
KE7jwQ6u0jEtf/xpOY2WoYchGHB0aGrHDTAjU3NjzfW065R9gRCpS0bRUx/+46odqr4gAfSVs0P5
8wjNn8+DpoShjzsdEi6QabhitT5/5AHztsMBoh7qN6RDWqLm8evhuOjTBJX3XZAM+UWVp9V1VwXl
wYgda9c2vvWBysJv+torRQIE8aqAQLn1qAq6ZK21OE4y7kYb+z6H2FJ1ioPZmj5rKJiEft3aUYtC
c+gsXECq/CZ3uQl0f2pt6HgIw6yER2vtVb35Hp1UJCOJKZEPysf9KPBhqhEa/eOXyCho3gDu5onB
PbyuiRYmTKTEGuUOZitE9M7ryWxwhXl/Rb7ZY9TwaVGBGqEvDxTtCDdCWa/MmkQhIh6P6iIv8QSh
luysV4LyT5t72CECiqUTtIpruseYGDlJkSyqrHat9PqoS+vsup+y8YMt9rbZS88cKTR07Kgn01h4
PW18ebvqeS+8nJIujiJddfOnKVaUC7UHKHoA4j9C4b+ZRJS5dH+lF0KzogN7NGY56NUsdYdXVedF
ZFS5tvGA9EXoYP8xl9Fbh6FbgXoeQNzjxzOX3lliR847GweaMOO6dbKA1flgVfwmGjIK3BgYLXSu
f+7EXxr1ZV7V42C39BuEtmy5AyzhYjR/rMq1Pgv/Wx3Tib3H8NGk8kbPkPW80/TJDR2qcbtMYty4
9Nrfotn/9TT9d/LcXP+7l9D/63/491Mj5g7LXXn0z39dZE+Y2TUv8n/WP/t/v/b6j/51JZ7rO9k9
P8uLR3H8m6/+kM//e/zNo3x89Y8tlrtyvhmeu/n2GfKU/DkI33T9zf/fH/7H889PuZ/F8z//eoIm
KtdPS7Km/uvvH53++OdfaxT8r18//u+fXT5W/Nk2mYU8/vXnx17+8y/L/QdUWPjLKxEXrPoav8fn
9Sem/Q+WFnw0iCV04REo+us/6obbOH9k/AM8Kc0oigorE2El8PbNsP7INP6xmpnzRsGbAkDki/3f
r/Xq/fzv+/qPeqium6yW/T//er2N6XPxGZz5NphsIOCQGl5v47VobnQ2DL/RB6s2WXtoNAdB3zxv
ufmV/a7N7n+ZmL+/wa8jvl7zf4+IWCOUHeCIsExfj4jejJ92i8flwvPPLJRfKxjK7w/xsw3/v32u
n2OsSGnmDdYuN0Bm71cAzIxaOyrQcRLF3VPaX5Xcf1NXnAn6N0mibWz9sjIbms4vfzou9OCfBlar
DAJAkaOzJBuGOS10xq2ltSniButx47JJ/DPX2jpWsqW/dGOWDprd394feX1Nrx54Bb+gPYU2MEhZ
41jSVPpak2BrU0SNTT0UJ2fya09sS6XuG8saNx7JwgeT/GblMCQ6FiZTTKLwRlYtU45fJQND9mL+
3k+TOni5L9cOzLXSvU8dwPxbSgMfZUO/GRZNn9UkCQonTfaj5aNPqvWajFp9A03ZCEfDpIMC6iee
ilOKSxsrONijpz29P79vFi1R2gRKRYcWlak3L7Y1fG2tnORoHdi9FQ2GLL9gT1N9xMh4neuxcBln
pR7BaFmdQI41q92kdLu+rYHj9NTNGgOlJEqRen02UrZ5/5FeH6brUNARSCvBzq4W68dLxk0UGXRr
5lFNMyNbLidzLfV8MMjbeVsHIUmwfJIExP5fb0SxlCsAVMujrMs4dDzuUeP0kcLbb58ElAxAdDS0
SPxfD1JNFZxhZSHoD7MAU8YJTMYiHq1cTzd/PmekcERzEEAAgI9Gws4yN9njLIOUJhynp2zKiM23
fX+Y380aIEuOixU7RdL/+oG8JkdySqChhgHMved0d20pPhjiCFzy79e/IsBAzfJqSBdfj8EtbBD6
xJtRvdFFaFiZ12XcNnssBe4Wvdok9Yh782xA5rW0oNh3NAYjsx70WxP7dFoa0pHbKZ6bD77Yb17m
yim0UbwCeI/WzuvvVSHiD0Ead4bFyWgdpNSxoFR2HyrdrqH4dcTEZmcVkoG9iJbe8TEkdWHIPpMF
BMLxexfQdk9kfq8HpbPRC0fbUm14DrzGfXCqpEU4ys260GyH/pA5enHeJm22t/PJOW1tyvPeYL3I
weogjlvpZtEH/cf7K2J9G8ffFtojtzJoCahEHK0I16MxhsgkszLfldMPL76kd3MzW5/eH+ZIVPXn
qoAI5qDMb/zEqR4dYEawKEQyLQpeyj0MQnEHbKvp0gc1oUV4yKgW0gB8Mqr3E11Ta+r21I+Gbacl
ycmsFY271ct29/63ehvyyZu89QJocNYAWTxaEqI39Xmg9dxoSeR3c3I9BeqxkPvBOZUI59ECMT4y
CfvNMqTvCIIWFSiO0zfRUUPcmPOFgovtbZvRRzssqw9x85FK2W+2OmcK0QRxCvjzxxFlAkmx6Drl
1AJ2RhLKKh53FTDZ2/en8HgYyDOc0YRITk6YUMcJUW5opsFNKY8EViRXQWrFm2E0+w94x8en1/Eo
67f45TqzgFuyqpqybtG05ia1Ei8qm8U9AxbQbsuqGz5YGMcv6Xi89ee/jJfSB0qU4qmc7sI2zpb2
s/HRxP12CIs9R0HJ9yhavR7CpdTbyYAhgvLcreFw4LQMnfqDY/JIY5MC1eq7q1MUW4Ugcdk+WuJm
UQxFXgNyX+su5z3tsJMyFtOD8lJ1iRpa/9j3vb7LFjTHq+m6NwiOSzMsH1W0juPMz++xOt2v2w2e
2dHjTuVs1L1PnTHpacXVTocEwED4052tNHW1zYPmgzXzc4X/Gtr+PaRFkr4KSenHO8B3RmpA+HtG
tjdMJzaII2rS4DuxXSoBLqn8Lu4DZzMXsb1pLbVBiMAELJReFwatUj2/XOp2b3k3qO2397KNP6Ce
/WYBrPxbjgmuSJBXj9aYs9jcT+yRrweq5EnzLSqxQc9RGMdcpt/fpR+Nte6vX9Zz61s4iORE37nN
sMqxfrhzsKNn/MEjHR99P2f8l0c6Ovp1txrTcSFzH5PAP09qcSiyOBpd+2oOstvZTE1ayMMj+LmP
fGZ+E4aA66y311VeiJLz6wdcskI6mtWxzF1tCKfOLc460/8opr7dTZxe/0ZPr2Qgtu3rYTiDdZlk
JmlNlU5hRpN85toXOo0eObiMdnnyqRmTfRDXB4WkQxmkHwSmNxdQUnf2NMjY1aQFGsZRJEw0/IkW
3+6iKUl+eNK+LOkz6YCWwqFKr4xOgkk0N31mhWb3kS3Im1V0NPbRipV46uhFT3W9s55GBQhEQ1wE
T8j31+pRlZiQdTTM0STTwm9afDO7qB3nrecNe0/LHiVljtA1xcGtkm2h5lNULk4tD5Soqut0Y/Tq
5P2v8SZgrd8CpbNVC4wi+fEFo/DaXs96XrUs8us2VQfILVvNyO+sMt7S8v7jAMl4axxAL5VthPD7
66UF8G4urMlB1GPtKdjeyQTKymVNuTAdAS2+/3S/nWQEU3g6SsaArI4qnqmmFMwk3mU7BvtUZIfU
UTeg2Q613d4YeXAhUIMCI+mdi4zuE0QbM5y7j2L0cQK2vmpaRFSuVxdD8zgBQ+ZjhLtntNGSQi26
l71JjFq03rvSitbu6BgPo7grbatpd1OphHP7/jS8CRtchH3qXRTQuB9T/H096XU/aYuU5J7FMp4z
y2B53fQPKyjrZZsDaHVLgS+Od8LrMZo8qxpz0rtITOWD4wzIr6fXvgxuXb35KuO/C6Wv6qTvVcGO
hzNfDzcWqbWkSd5FuZYN4VK0h0kNd+9P27oDX52sR490NG2Tb6cUGyBMcLI6oTt2m7H2tipmNxIT
ovcHo7vwZjwuxoiNEG+pQ5HQHO2N2NH8tMSBKOzcFlXMHkDyxhkQmX4ZFshhoVFqvgaUVyviLT3P
5q7h6kl71x0cC7ZpLGYaCX3u0NH2c3HlJ/GQfkkT3ykvs9yovYOYVU7XSc7Ocmcu3nRZjob2da4R
vrQWfSm+9VBkUwwv7eaqEg6yT0Gaq5duNLoXo/eHfQFm69r35ko8owRmXsXoiBefAmNJDILGsJyP
U3AL7M3f9p7mfUKBproZzXT0zzOzH/096HztwUBlFCe5sW9uOr2xIsPoaRy5i5o+66MJunVZ/PnK
1qvqdIIbvdVbM37JOFa/JmUiLszG8C5zzxGhVkixt4vixXF69JL6YgoARynDmKMkXRJARw0qzLKz
9WI7A2x3T2aTeyjacpqJLWVtcQ3rguKxLPxul9EMOtTUe8etcvSU0mefqq+6CKDc9nF93gYBdCFD
B3FwqmRmXRcy35UQ3c9GJ44PQOMUthJ2zyW3c7/oWrF0exCM+rlu1PZNgPUX1vXLnVs08rKl1nw6
LmlvborO3/XD6vyT1/Gp0QdehJt2uh3HOpV7rYFo8L13yhnf04EWphpsuamszLvqlDThgxXgeCqn
snYD73NjzNoy3CVxbX5y5ATkwV4y4WwmqADVqfLr5cwohA5GzayYuGorG23IQg2GEPA2Pb0eq/kw
2rmMFkAQra+3GJEU3le3KfuXDrbWdlbdhdHjSuSJZZPqc3tdTaIKWZcgtcrpxXexuwSWXRX4iuKE
A3btRDjzwdRHDdaJ7f4Q1Qyey0VwH3s5lO+z0d16CyjACA9A67KtzOLaAIJww/uSV1OWoSYctMt3
R18W0CUAGsIswQgJdTkQBgX5tBXUL5bCvxTB0etmrSo1mowS+rwhVG/EtFrd/gIR6Du6zu5DXlr1
udGPYhsD7aA1VYhT1bjiNINUaERuop2awnwRlt05UTGm4FqLbCsSfES9ALx68SmfkjJ0RXPqK22m
XmvfxulzMPc+wLpk1r5OTnM1N7xjwpIRtrN1v1gdimCAlA6eqFTEL2n7ypvHQ7ce99oS+2eCX3Vi
MZhXWdBD0GmaOVqGtNnWEzBbfK6u4IyaUe/Oxn6sKCCU41k5tdul1O9Lq1V9yK6DCpKsRS8Fvh+x
wW91T+rSO+BEp7h9svQOD5esFBdImCwHEqfiqmSH/RinQV8iy03tQ9x9W8r8jLIcurTAl5PgK86w
iJtVV6VcPlXOVxFvx8EYPzUsj/rG9NOp2fojkoM1ONl92gc4LWtFXdyNGi2TUDda827QgQxiuqj7
wwYiwsYv04fFNIG+sMwmQ+/wCsKLhVcv7wtu+mfoaJafcODKNkabu1sq5IjeSAJbq5BQHLR2NwB+
e+ozzd1lbR+cYhFieNtkqkK9MC46AQkActucjoi2Bc6zp7IzBDAOdZrsMN/cAglgAxVwbHx3qraq
dDDE1s1FRZbRVKBsms+JKsWGhrcZGsDujDHvtlkFRSBAMXm7jAsKdOne9nv0H4LTtLJDDLC/OQPq
L3m5gcEHqTXbKbuOVD58mTw09POM4fJNaZTyx1AloFVn9IIMdyttsXWnYS+GfW5NoeE0ANZHULfx
hmMgVE0zyr0SrvWlHZE+qOv+K3FsE4BwUgd9Tg5cdTvumMuLCwfHzoQIRel9lmJSl7lLWEjQFwjb
pZjEjlPJ+A7kYiQFMK801sUB7YzlQi8st91luQUI3l+4Nqlk6J/6vH3yE+dm0cty7+cuOHkZV+2V
sHErVVpudFu39u/QdvNZZ3Z6hfWg1oT+uCy7oYvb26mQC+/bEiW4Z1O/Ng1IHvZsF9+XxSOQzvEP
wKb45CbK/azXSblfrPTCruNzmWqfa8f+mjcqEn4+h4nvX7tWPW293ton89JeO4Vqb1vNs8IgmAiv
tTZmUQKzgvWUDIFx6rTAPg/dPNk3VUAV0pjiLg3ToLXD2eN8WMr4i6wRl4+BS5bbqm7H6RBzrTkJ
FE4BE9s7XrThxa4ESKd8zub0vqYRDHmlmE40rdLOExRV3JOlr7wzWeOJuJn9xY8yuLsXpW0e2HLJ
ue83/4e5M1mO3Mi27RfhGvpm8gYAog8G+yZzAiOZmYCjh8PRfv1boVvPTKJkSqvZM6tJSakMEgF3
P37O3msDR0T91/Z0u7N8DidUnEyqjU/kWK/6OLvtkXGCvRlASn2i88QLmRCDuUNGgmeiarmvV0WM
E+ZGnwpjT1FLZAgQDMuI/WI5AtQHQthuFPYhU1R2NC6kD7T9jCva1FWIhcihxzj4uGeoPF7zEqTd
US9raT/0qWX9lEZHgdNOw4YKdqNL98bSsxsaJLs+6TerN6FVD5PuIsaL6OkbtoEb5YR8HMrSln00
0XUh4MbtHuQih2OZoYYMdUugeZn8/A193VIe+2xeCF91cJJlFVgJuQRzyYJmiRLSY8oDKfV5asmX
YC6cI/FUiPf02uwinxyl4DSnzhp19CdCXmY9j1SPW6xe6OPQjAVSla37bErXJ2TyDb9g26nn0hpH
h1qo80c0N5lAAOSt+wTtf0zh85liBf3sm3Xso8Zo39ip3ul0t/QQ0QbHATK9+xTbw351q+5SamPu
xX2izwIt/2JdNKtEUWyk84LXJSimMpZLgRY29xvYmkaCVWfWmpvZW/S4AXbyrBWSGCMEjvO+DPDl
IBicMBPrjhR7s/MGpCZpkF7Qhvrf0ftOuzlwVgK4UkLlYrP3p55hXW0M8SiCzolKp3kNanD7ufvW
ey3O0VLzptAc57MytYPTdo+zbzTfheeoXWmv3bZ1NcPj6U3TRomJVCK3Wu6y2sP7ogevVq66m9bT
9sTTTBkQItTo0F3NiD+V3hpz04jIY6fWLC0PjTEhutckGg2HdfXcOzmzjm4ihGohBvtGVaLBCJKm
b6nZUKAkwr9Kl7t9q+oMi4OzfrOX5VLPvZ9jNrT2md9e9aNkWleLdc1gDiafDtF8n9jJzhubk+Go
7qHJUnwL3M1jldnFHi9jdq796aCyq2m28tPNulbfZD4cprqU2aYr7qvEf6rbur8NEu+10kQaprWF
06LtaQTODvNtepEa1v3qLV15DKcS6yT87ZL3ZlqTS1/Y3t5ex9ugyh79wmniahkoCEes1mFbu9WD
ZYwIXgsWT9hQ82ohRq6HvCMsQ3M1/Yj3VZ58M8Ons8wPaWnck9r1qi2EA3ulSvdlyR5Tqo1j1Q3O
8DolE2JarXGTSItoxEI38jtLcLqo5CBRh94J1fQJYVJaEoQFLKuPKau7V5X48qGl0r3t+lpFU7+2
T/jQT4s2VjJupvZBiGCMTaV2VqG8uGna4hdex92QyPmtJbivDD1Bb5aMyRdoeXOMruwdJfDPqlrn
c2bOabsJhJMcpTfcCLDQOwPEx66pTZ2QZ/GCOhqNajFU8TTjP0hG+FrDVJ5gnTq3aZmbO81iGFWm
LgDUgWWppLnJ8b3EFvvAY7dmXZyLeS5CrfXivBHvrswid2y9X9JzaQwgyrqtBv/oimLTAi7kIhoh
YN6QtKbtVM7pX3ZWc54Mq96PTTBuXT/r9zi6a05dX8aBhrg1nFj0MXnW19UXNZl7t8xBOBZmd0Oq
WMl0qEBP7syV2gUFd1k0cxzTJmPe8WSRxZBFs0x27uyaUWmoX3OOQjvUCZLsSUPTiSGy1JJGHleQ
zyH1knByJjMC2DZ9lyB+oSukH5ghx3BI0pQyuX8IguZ7jZcSxyBG03Mn5YRLU18Ub39WHORgDDdd
S0mVKTXfBrJOY99p52abYzkL3UEfi/jqX2PmRm8wDJJs3LQACTuchXtbsHtC/JSkK6xJ/cu0Mu0g
5zbYjHmXwzlLvUxtcos9tAokTahONBuzqHTGvyrfGKL/IJWA1lAiXosA8W8+UT8tomPLJv+s3ZZy
sPcmLomYoYXAb1KgfreDAk+ldknn4ldjDvIqbqzLrTUF5a0QHIp7xaaJV3CYqDoNZNhm7OLTSmNW
Tf2+TojRjtyQk/Q0rmZbn2ciIwC149Opq33hiOAhSK5yDC6U6RwPhj+W+JtVVeyDaZBzZHld3Xlh
wAmpbooKEV8RJXOg4qAt+NkWIyjcB0mnxtoyXRmNWCx6cHCKqooyk/CNIbT0fOjiiUl5sMP65CNI
zpUWZ55LInEJzuFVSNu0o9SZ+AFyLehxVDB9apVPFJyqA8rQumjWV0qrmQwB7nLzrvKt+Zc1eO17
5ya4GPMCc2FkO3r5vPSjV24msr+eaeUX1q5rl+BnahaYM0fba8/k3mR3Xl+qx8BNh28DrL96g3c3
m88tmJ8jf9LQvk+pn1a7PJP+C2j7cYmWppytDyHa4I47RsMWjNfCuqX68KaXbDBrHNwiMMNEaIv/
MmIASm6zdux9PGKzJ8750LvpBSWw7sRsTZi39arFRh2oc9tkxn6W08NUN+tBqzswGLb8KVUxR5mD
lAoYK7cqokUcaR2rgqyn16Yeh+FE57msI63Fh1AUTrATFF9qP69CxfRyauAHTlpsOKkTl5cxuCy2
mm4Yt7+jez7VmqHwYHUmzmQNIVrIrlZ8TjKVz8KYsnMrF4L/GMKwBQ42DrpG2fOzGMmhGHf4cLXg
UQh5FC4+MuLlFDtB62Ih8CfE27d47i5NhnbL/inS7lHmWys5EqZmnrmHp0eOzjFOba6sOglq907B
HXhO9XLGNGl51T5bY8chUm7idgb5EfObKTlvBx2rlPAxd65+twVMuhkhedYxD/pSiuRkCWfT6svJ
kq+2933BC7oS5bxNCP68pEJa5T1WLTfZ51U0DdG68tpdVOY0920NJGe94wObt8k02u005t+LnNo+
XQ3uVTdr8orFTnPbyJ5PSz9AH8gdmnG57LZZbn/Q3dCwkCzE0tayPuP6PmedTgooVzjXD1uNp+RO
CsMS0UyRNmOwKIS+G+dV/9kzIBiu1pvEi4B8yaeSwt8pWHcLs6dRngDBWw9Ax7qXyeye2xMqcnn2
hqbkpGz524mgxapRaQpDuKXaUo+auo+vToDCNC74etKa3dwNtG0LdsnYAt5NboVLLIAphizmek48
IFSETPsw3QxP1qxgLqyRzh5brzj66jZaijpUhrGZxhpz6FLiYR9FhNdlE/CEPKs0wpZp5MEhh7nc
4NOHXwX8OmB/S0UnsZZk94teWdrWlk2mbipHO2am+T1Yl/nTS0s8FKbWFmE6WX4W8UJyk/Fq970u
NDosNeHRoaT1Xp9Bxii51eYy25isuXgMTGgwV7rYhcTBhO6NRQRHn+n8wFRp5WboPPtJLfOpGNLM
D8lF/zYX+sGTyUS9Zg/zhPOCN/6iLcYSdkP21KEnazeTZ//sbWtXef2r6rhy7atKZR79qcyNPSaT
F6OurbDmXN4UrJMnCtD0QQXt1sF2nm4wbDoH06DfhNXCuvWXvpfbUks7HNxdNc5Ptgs+jz5Xh2nJ
T6a49/qNnqqn2a1b9wOrWXLG7u3R7sDabHEwRyY2HcsOq579rt6S1p1oh8HRboqiN7ZNJo9TM15G
GLO02YLjoLXtZdDhKja6ES8D5L8YRM/YpvGAXSW9OkuBCPHiOMUZ/vSqYnXF9sDmcG7aTg5MFsb2
HZ5nPkcLZTWRfJVJ86BAXEfnYCa/ZSzn27Eu2BV9sXLp8ppfJW7R/J7sDv0xSBgBRUa/9hCKSu21
KfLsPGueXt8W2BOo8NScHAa/kxAHIGZ1GsRQOazH0en1M05Q2p9J0mDynyUGeo/Y2RgL15xvC1oV
GJihEz9lRTAd1szNXpvMyutzD1uBRMGi7MxN6prFdLskIzkHq7l4y9Fo0yd7dIGNBNq0KuzKs/1L
L5Zq2uAO6+NRwyc70B09BLWpPhPbnZ56zvwfpY79d1c2SRE6AZQRzQb9ya6nbss8rw/YtNQFGJ2x
vYbjnkG3+fomMPJ0Tw6np6KkUI3lhiWqmsOVKY5JB94SyG1A4l29pUHdVs5DqzwACVRLa5CRM90M
LZfOb4TGYgb81Oy5B4tk9B67e6gPKYoig9illb+C4WyhacNudRNG11nbcv93apHdUTzZzzS+76x+
xfFeWdZp0XvnFhPwEBuDpcWcnlN+TFUJI23knaL9YDS43vXRt7mGVbmzMbuFVvt+LvV24vcvpLl2
2vs0ocTRdPsarzXOk1MWIWt/2f97N/9rK58X7w91lAvkCA3W19BUw7TXLGsmGfVKxoIu18Lu7QZP
yfyb0c7X0dL1g5jc4TIhu+5qKPjrHMScOxVA7JQRowMVebnZRpWRvxaZ+8rddIqZOCnESPbvgm6+
jpT++FwHYTazaIB1zvXn+tOoPUN5nWpEqEfjNe5Yl2lxqZam/Y244et08vopsMkgk3keTpqvjzEF
J5RlJY8xI9TXqo0orcxuu3r+Fpf9eFCj/juI59fh7x+feB1QenhmEBZ9GWPhml6sZmJgWFe32nIK
ejtyM+c3Y8l/ejuYfl755IzKzD9Aon96eJSUNeq8qx5QHOguc9faBKMVepxm//1riL0WgwQtIAuH
zl+/pbbEZGJe1RY2reJUS3Z5XchLMdTdg0jyw3/9YaCVgeHpxh+Rnl+0L/msAbkqFR82ciek6KDA
7hsZsXp/8/z+JlDgW8L6dkXX8ghRCHx5+3QvX1J05Lx9bwCAkq0rn0GWthwLtaQtLrYYel3jd+/8
P3xtbHL8iuiZkN9/jfQRMiBGKuFCVPZZHWd9p7/OiTlFdVE2cdLk2m8e6D+sMcSVuAog9V/X2Zff
MqMXK8uF1yQooD5wNPXhYBubf//W/vlDrv47VIsmwLS/viIOdv1+Eiwxz6ABgb+dG3lmL7/5xv7h
0WHSQc+BIBBQ11ebxMAYlcwEHl3t31bjQz39sLMHWb78++/yhcDrkR7FiP+6C2L7IDv86wRVd5Oq
aElri8ySiVhevPRieicyCHFOebTy/A7lztbSSzB9QxJ60t8XuXs2vSGi4fRs1jxmrbeXKGiCO2/6
HTXyHx+Cj/iUGbmHnvDL3pKpqu8G6gW6Tka1b6FJx+PS1gcJyDCyEBPt//1xXL+6P8+vr1NkE9Un
TjZU8Xy3f/1qjcmzGrNllfg9qWgpdHXfv+QSQvaw7KdFbZdMfqiifPv3j/3D8ffnz/3DE3MN6dHZ
uQPuc3/9XNdc1ZgETKPaOD+sA9bs2P2VHMVehLdz+BOfTDi4nzI8Yuv9zZL5+yOGKYgq+eqnYLf5
ilOHFYMW1JNsOm2149SKZ5VFDmzERP0uD+sfP8p2cFGwIwR/w/3PdVeY47U9UtF5hrKgI2gxJJf7
35yB11X+56eJa5Vn6JocsoEDyveL5qtmohb0LXu41eUxk+AYezEj7HUzySxeoEFSl/9mtf5NxkxS
JDC9P0RBDtqg4MvO44Ork5pHVTEYNiE7M+iVzCiuFy+m8fpzbxTfiJXdp4xOOp1bckGf0FIPGNd/
B3H822+PPZJgSVxfOCzwV385wUbN6BdQGDJyBL+tdd9MMJ2SKrQkl8NyD9zz31/ev62Z6+ddQ23x
qXiUcF/WjMMoTZeNyWBiU96p0xp2MXLCV/Vfyq54wFRIMAQR0F9zUL9sBbVL28LlthLRca9DfCSY
MJPloXW0JwpgEfnmGP/7L/a3UurLJ5p/XZRBbfmVyZwwcssf2OujsdQY0TDn0NQ2r357Ql+f05/e
WvSJuI45LLGR+dez5csbhBaqU6nP6d82w9Fwk4vVV3HLzZimTAOMZA22UL23WfuffNn/OBjv/vcz
vlgmv/zf//PUVPzvqynyL2bK3c/m6jzsv/6h/w+dk+jl/vRVX52Zf7FOPv6UH+L9z97JP/6D/zVP
mtb/6Dr8W//q/w4C2Ob/zzxp+P+DCwfvBqEJ7NU+78N/vJO2+z/A63n9df6FDhCeGvk/3knb/B/T
woSNFsYzrruS+994Jw3EpH99TVCwXs9sFgEJIwSa/FHo/akSFqIXgZfSoHZhsR6JttEYxjfOUfPS
5t1qjOHVlHSbl5wOD92Q7xaMHbq0St760O7OYhL2R9LRxUOcA7EjWxA85QyfnWG1zypHlBZmtue9
GXnT79oyqbOT4wX1Haqe8jw1sI2m1NbvtVI4h2BV2sVJCvmggZu8GHl+bXdNwx2YYXUzw5V56cFL
RfWUkVnkDE5szp4GRUf0Gwl85pkJGsRHRWqIooHSQvCTfbjqc3fvO4v9aMt23Vlkwn80ng9jJBPT
gf5FvUdBo+6nZVpPs3KdPUeWeV4zdvimX6ut42bFmU7SDQf8XWoaqBy8h9LA9LmaxmOiW37E2PIa
hTZTxuRW8h74GTftxsBeRJVjM7WO1tb8QeeInz0VG1EOEQKBo6y8bucUrH9jLUP0H0fTKuHtPU9L
86A5pdxndLjvAP5V2wqczXUYOU2vtRyXc137KT/9oH76U2vvRFlWe1CTVlhWrclIZFo+jDzTH+2h
6g4aRKxmradvRRJYUUULdTcZkJwy65LjptmthqzvSb81GTn77fNElwXQ9+DuPUCWT2DbiHRw23QI
Tb2cjlkHJ0IV/fCirNkREfiLeZPaXXAbDNnn0FUbkFsN80CmnWVSWRGi8xxKnEo+gUsRdNdZ6t6y
4P/VZarRFcai1bb2LSM1OzYbRaNdvWkAvMKssyKgq06kz/ahrtJ4tq9jgWy4dMP8Akct4GzUo7QY
rtqiB6ewxGYuihs9QcFLcIUeqWql4LTzZtM460mN86nTaBRWzG9b+UF/uA7TgXZ3XY3PI2IasEPp
ADam6zUG0V3LD4HGb4hNxE6xV/gHn0nxy+DlxenKMTwlPk+H9iMIa6bUkVhQgulji/0sl8zT6s3U
/TA7xAZDsE4hHJj54HXHBC8FDgWr33Qz0zNJNpuvaJmaGUq2ZgBDi5/gRjJOiUSAZMXt/Z2f08OD
AeR/GoCUr0hl9LJ95vkx067hbpmYURIhQh5zQNtt2Ylrp8xZQLXlqBMNqW10G4UcDn1LoampVzsc
wIEBExLd0RyDn1IaB232B5oYinkvKonZQjAACWy+yfAkbqSTbkfTTTfjlJ9GcyjidXBYcHBeNpNd
nKxWGMexxHs9a0TPSKOPlFVbB9Fa1qVv2ktPb+h+1hAGIXv+7DX57I1Tc0sZdM8YE8WOopW7jJXD
M7dXNNna+wxG9Ny7In+QzITCfLF0gDSMBG10ADMjQzf03MWPdBucDwtBvq/Kdk8y8+1dseheODoQ
plWS3pLmSKJKnn0zy4oWOvqqlwExxhbQ5fDIQOcGGyTPCgUJ8+ojd7KorK1feSUO0ibe2k1n+6Wo
VzNuy1vVBwDjQIBCA7Wz2Jqmz3pJRJh2uvXC9LKLhyvbOei0rSXII1O29kb3T9/WslhjXWZPCXAn
V4lmVy/V3jNYTbHfCO8sGBa92Mzgo7yRn2WW38NPH+5EbyObsW80yziIRb00HqQ7AToq9lQLGVP8
qBePcXF3cZBNXTzBEMUtASjCCNxnpciPTqtsXnWXePeyGF86Qt6vYBkN4iYFEJ05b5vMZfFpjYE8
C6YA4QQu75fMG4aLVkm3u3RTWEVevxsKl+2u1/WFHj+5va1ha0fVGuUWnthMxHnJeuraKbLNGnjf
4uthNuXIy7OA3ZARaTwhyN6Lsse13xcZrPTmsk6ISFwXwEiKa5opj+mfFkuuJxB92cPieeZ3AY2v
iBmZGpfRreRtn4ijnRb3idm19aYsA8F/u96UBSm4gX9tshtu9gO1rrs3xiB/S2n5XDzZy59BUTk/
Z762Y7EG98ZIuIHvT/OHk2v++9IWHcy+5MQvsqJUSc047dIDEwSUqZ1jHKSflo+VJ34oZXix3XRM
tJVRv5CHOD60ZlW+kHaPOsNdD5lEJJOmZn2vNaOBJyYPmJzlq/umzQ5sKxBqqMS+L15N/8Ru4ilf
NRi2WXIZO8ZqGRA/PJ4V1CQP9V5G0AJruzPf20z02DY1s38RPslB/KpJBhnOSokCKUoP52nddQ8A
zlyNOS265V2/aPbB12btmzW2NXdudrO44BL8ZOua74SibodvnqaZ+2B16jtFCu4hCIrmbDaop3o7
11LuH0B5GbWO8mzlfTpFzKXMZ8ZgoMuEyTYgqmH8GHR/8gkOHZO9UXTtC41T5wlyrGphOqMLDvuS
+nuvGgJVIXAND6NpykfN8usHs836R0oRHwwnE6MSgUHYV2kSJobVhdBG7bAJnPmWO8R6M3b9cMyK
st05yVo8N7bxguqTV2yomlPQztZRrHJ+53lkHMBu1/yEE9ogCM2GXyl/aIlL0VvPqL1SRutIjTY6
HX/0TBJxcb1rjMBHBF6PD+bgbDofzwTNDxGnSfCY5yPwPP3SyeRBKzxO4iaJBjXl2yEon9GKI5iW
k7tdLHjP/bIrnR++X8ea7u2UPcYgvz5INyFOtYizTNigGoNkuRXMCZhUDQrNIrmdxviOwhVJZcVG
QatSaz+u5eLJIqX+Dv2iQkKzJj2dZ28gsbR575DGx0sK/YrX98bphl3gsUbJN4vNQI070HTOs20M
U0wZYd3oJdsxQrp0C/03xL2xbgzd6+/H3HCfJcupYvOfu8ccd8XGz+3gLkvr/l3IwUE8wDGTALbd
DGvh0u7P/UPmIAgWFtVfqlq5VcHk/nS9/gNM8PoME3Hi4VRy1+qD/cOBZbyh9uo5QSUZIZIire+M
k9Os5aNTFN5WJJ2M5ezupmYddl5mfHi5/gJXc4hl79SXJpD2PkVHAQ0wmb+Vidgjh96ZrEtHq8/c
fXZmctVWIdIKV9PWXwTfMWS/xUxPHEL1zzEHuE0gueRft+lOT8QEsa3M0x9dX7x7mi9vzcrY5O3s
nC2rqB+c1kNaYZvZHfdW81snyZSvIX0/I0Jkqg/2be+WS41DYDaidprtXVeq/BMCHmLNHh37WljW
85SW6NCsuvN/WRVZOsixOhecGuVsgwjDsZFBGAxA3fEWaaleDE1cVztn8iZOPRdmpis2OSzzu7SR
2XFtTLmfe+UDCMvTWx35XbURK5NIzyQv18CDsKEV5hxqU9wP6+K9OlYWXJBZcLV2GijiADobnAIu
QhvsRoMeOhlCMLZxoKYbop5Ydin/zIy1/Pu0FHtLUxtwHI8YSoVPDmaYzi6rQq3dbsiBY4c0B5ND
Xo7GL8aU/R5gyskTljrKVFinIePvlos774tsqQ5StgMtKs987XyjikYKYYZkZhOUNBzcQke0hhrC
X4XYDB7N2CtNuw+RhyXnFEc1LF79Sl0nns04ovVQ6JFW26K1OHoFq9QGzpuaS9ojS+Y9Fw2cSjkL
bdMiyktFzdyefFnej0VMVcyLj5AH+F5IFWVkWFuIHDL7OjlVV/0OWERp69w8Mmsj57qfNuY0ITXp
vEB7CgDHosPwGEpTfdd+mMPE2SNzY2Zf9hAd7HYdXifZgZf2UWZGtitBTnpi0J/qtDBNPkiMU7ii
jzeQR+oJD073XzD5FxtGWd0maS3vaXGvaSMKrOjDnFvVTvMTb5vWaxND2O4gL7pkE1AcmNHY+hZu
aQEGp2+K5amcgGm5Vl7dsv+n2zylkGM4pqNgr8RtonViC6tQvpv5zILW8qL5ZWpkrhSNg607daft
3HRPIwMFVFyBRJFaU2jY6pphksNTgBqOKDPbwwJ1z5XDmWQVsrrYcpBHpADlE6xBi42JSx0HiM1U
gh9gKlP7O09nOHQZ1H0Gw27U9Nq0RRHnnJN++NbSlotLX4GEDwbh7MmNWw9DlbDl1bpb3y6DMPdz
hibQatMgUjKnVLG08WhwOB875a67Uqv02JeNdpo0mqLa5CKO7n39lHDybSqEfoeaxtk+d2xtk+Vd
DRIVLNdbv7QoYlt/jRmCIwpxjSVGqLfs+UccqLrk0oKNpjBe3WlcgY/m+YPeBR8V729oosIIxong
VoWTUFNdGbkm92RgDFyLslln61H2cpv5qRUxqdRCl1HsaXTjtn9cM+thkvaRvjG+Zde448LwfQh+
WHN6MPMeHPkUHEQlqHENgXp0emi48YUjGq8j3ngvnJHuH3g/ikipSaEvJMoGN3SUq+YVkTbKxS5X
725h/4QafxprsuTXciKWZd0yELmZmdKHeYKxpPeyXyT0sCb11o3sweTCEIzOhpS/19lvvfNsDy9B
r5mbYmjTMKiSmzUrRowbQ3WBo1uzA5X+HrmGD3TWz5wbT7FXLYkDeVrTn1tTcOXiUhGS0ILwdPaS
eKG6nOsafxFVb7/m1tke6p2ojfqErDPCfrudERs8ypUgSy1p1l1nON/GJPPf2AiL/SSK77WOdCQK
nDyzo1wYGtr2Zd20BAfs+OqZFpm9s8e98zSN3BDZ2gTlRaC4K3ChR8Tb1g9NkmhEBqa1IsXQ0Mtd
06YJBg599KJUb5LYSNx8x3+ICQQFpcjXzwVuMjmCih5bTaZNPrbJXec53Hc678USNeIDz2HuZwf5
8JGPBnZeg+QUlN3Whqi/bRrkyLvMWbt43hg8gKfmViQTHwliAVFY3YiiKm8dujYnIktQGRIQtnWV
vXEc6YeT17XxbHE7svrlJlm8MgwcCsxOXYIu+MwH36X4qUdyHPvNrJkIn6AcFG4XIJrvnpGEPEqN
jqEJIZ4jqP+mlDvtuVTyvjp8HTiwYPqM7rjv7NTnN+RAmtJLwvQD6cWyIlIuv682wHvPGj0SHbiA
cnnRo6HqqZzFxdRkepi5L3stf4fpix0jMRIyoLOi8dTRoyKfE64Rt85CwQO0jwKETx974x35DnDb
xfyeO52/qTEa5KsFIHcEQBvQV8LZr+AaaSXTjbFSG1TnKFXK9d4Y6sfO6A5dy0umOUsQW8Cao85G
r2Wk9pnzNky05LEwPzQTkRrGwGXbA2n+mFO6RLS5juXofff68aQo1zvDKHeT5DBuCuORs6K/HcoB
ZrHX0KaoSdcZJvuUJOZ6IMZ2j24MU5CdbMG73nV1sFnQzFVTsIAdQcGcwCCRBvCPNq3rQ0a/D4m9
M6JuK5176cKELpNk2QZTu8Ru3r9OAF1v0fHooLT9t8BmV6mbfAdAao3yIrkpqMf3bULg5bLiCLCq
/pnEga0l83NTyR8tJlXScdCbpvxeu2UW67HuuzfLqOV91XtPKnEAZpYNdewUqF1t+yPOb2UCs9H2
gP76A1d0WYRes8SJjaOC9Ct326AwJUIFKvRQmfeBFB57qWZ8cH37wPvM3GKqzENbWpjzerQ4pHOG
KS0YmzJ6w8CQ9ZRmdWSNOmb3znGibIaHiBaxIbFAPxjgvhHr6uJkVult0TJxYZiWhrKi+ScEulWm
KTdtWSXxVec/J9ZF71N976OOveLgrxux5ErvLnO8koD7KVB5DVdJqfOeWiKIiqx+bM35XWHBAfQc
yLCosdGl6VqEosULYuR0MaSSh86dJSJxpN+9oT2YbndMu4DrpmsDd7HSfVrS0dMLU8R5S/WKj2Tv
4iQjjEP/ZnDw3CJmvdEprINxiXOFI7nQi9NU16+DNPK95upi62JIOBt+xWszbJDYqotJAI1+fU/q
vTXzlmdVEpCi7d9TeOgbd4BnPFoDuhMGmqz0I8JwtpGGC+bAAg0pAX9lFGU//SX7tETjIrhe8Oal
PlT0sV3RweH37Dpr3wGi5yYEsLkbavS2gXpwkGK4K+YItmz1UKk5DARpEWbeHVYTxe6VhsePdta1
9t6t3Z0E/fHLR+5ji2SHQPObnCgnBGEK/grXO1ppWGAWEXKnufabIgTpe4DZJ0JuGllmeUYC+kkS
GuJ1i+cGM9t4g5l96EaaBS6ugNUYx/uGnBJT9VsbSl5IzgyQ+9napbaI2owgkNSr6yfsldluRnfZ
p73PwbFA+lys965wjyQNnI3kuzfyXmHT+4mRBHXl9Q20R5qVqt0YsqVGd9DRnpzB9WIJNuOEWux+
Hvm6gklucKdSOlXVLlHruslwalwd/ClXzhqFIXHL1ZNwg4NRlDDiS+59JbFmVznuFcxPSI317GbW
LzQ3xjlbDDvsMmC4WoZEc0BQfwZerHfjm4bbNEhzK3Zk9wNZ9UjEjyqJVNTajbnmVZwRo5KF9lR/
cM7iMXOAYliW3Bf1/G1evTbOrikqJCmgl94Y7ny5yhe9ooTRPP9f6s5jS24kTbov9KMOlENsI4DQ
kVpyg5NkktDS4VBP/19Udc8U2TNdXcvZFysiEQDc3T6za28mUWXSyz6Lb5lYh6yLs2s6JsuFzKB4
WmJe7lQTc7fYr5rKPmpzgPU8XFW5qEPbxN/yulwoiNSnyzjL1Yg9FTv0b7YtVGK4w8VI9fOoWEyI
UmMF7VrabZybsnSuVCWEfpIvXD2Y9VTOLDtcGPp7yqyBwnMRqiaSBwsX5KR9l3Uouf/b6Y5u6JAs
9N7Mf8zLi9Lfh9oMUtZGmqwqYrn591lUO68p2ED2VXbnLLIIVI5vw+nLAQkreZVZoR1jzYECvFzW
nqsnXYMaV1la8Ykj2wnKytJPrtkt98iZFpZosNyJTtXIQgnuie1odKFYY5Nq1aObRTe95owQ3tv0
WrjgXBo5PY8RO3SRnBMCOFuhNC3wJhjhjAzesAMd1JLJsF605GzT7HLl8k87TYlDpGy+aJ1UT51P
toxLpd6U9iaIUpjzFHaF6zAwJL7qlDRfzbbRPYJ2QUzzzFNsLMecJ3HPluSbo6VhlMdnvTO3Sg2f
VURlr8FNyfHok4LzvUm3z6Yo9DPQReAhMVdsycIS6xp87VArQPZlRh3YerKcnEV42yjFzrG4pFWm
yDgnE2E2Elv268xGiZjyOHAHliP2Wdlt6kVfrnFUe4eJoskdx6mCjXYj70mWa8eUiUELl7NCvXVo
Z8ZE8p149XZGXTGm6RuO/3jnNvb0TsHRlgMIxLDxcY6psUm5CYmhFHuV5keDMGfPiivItKTue0P2
guVo5ypHneIxma8Lk6IdWfRwIArdp+5Wn1FUkMVJlHG+K9Wdwh41+xm9Z9kSEOwov8g+BSGvoX2N
D6oXbWBFI6tyJ58rdk3pzL6ZLMewLYXrrriDIagIrutD6n6biFZvHbYS2CS1fea24tw5rFSIYN3Z
ngkLjGoGSo6A0Lo8CEQgzy3CrMWql1LeoLuLo7MykgvcdqIivufgPFXg893aWOW/5jotXXfO9WFB
Nxl5qQyoc5sollcE0h80l3VbLWp58VJl4IaLNOQt9jwnpI5E2+AwjwOLE9dh9jBEsll7cpVmHXqN
UJimGeSyGoN9D5aEkejZiJOb8rmrbMHLbFTm81xXYOWZakRM5o0MtMDEOj0qsOE126kjECsCPUvr
JElQuqq6RkbNi4k1KMax0Hv7bObobMCgDPg4/y5De/+qQWtnd+dJbavXhCzddkTjX2r9w67VRaPH
J/Kq9OhLK3k1RU/fEjFT3O+tItjbZkdz8iOSJXzEbAyPPevyd37cNhyIE2Qb1xtisuOZ/qoVUv9M
2Ns0mygqku91m6ScJlHEPIWXY+FCfhPS1i80IekfXbo4e4fOhTeg19NLjvYMBcyqd33eFKeEqhh6
xun8IwdvvZtUyF+RhMQehGP1qHgR3kZ++lwufXSZcr+6TzjdfB30tVSCmilyXT51QDD8k5c+qwW2
2GxYbqq2zK9F3+c7Y8LZnYHHus6jat6Uu/inUSsjajNGya62oC5MRua1IlYUlEv1EUOEsFPmB4Tw
1rB5qx0Tmbk33BCKtDHzBH4wvQbeIxr6NEvxbtYzTQAJoK6Xyc+yk6JAEZ0pAp/UKNgkOKP1k18v
9lnkxvI4ZexHnMIgV1JWPcjIyYxvXXJ656KOnX2PqWmjYeV6Hck8fTZxVwZ1USlA4c6MR0ZfdsOS
2dDXFcviSI9BXBoPdu7VR9Ns5FtlivniC70+1ymGaXBKaHDkIWJSVDHsCO7qsvocXYRsO3WtoFnk
c6+RoN5KLV4+qWYgQEh/xx6p1DrX00smc+3DnXpcib3TH8xSV/dUZRDcWiZmclVa0B2VgUCQ9FYT
r51Ywthc5HI1KRst7LCCohlJrVTNHg/2xV0aDeNBNw37bJBd3c6TqNghuMW3hgtwWipGr0gM/bTV
loU5jr4UDx0n/PD/2TzIHcS1ertkAz14g1+dMV4LdM0lDq049gKs/QmvGLu7+92D8LdsGP/XENUr
l+d/R1RvvhdxqsqfjBb8gz98Fs5vNoN2MJgmhgpslP90WZi/waVbnRc6hd4GjDZsOf+wWQjjN4E5
fLWOYZPxHBcHxj9tFv5vuILwtSLjoqlSHPh3bBa/OH902HuAnNeanRVUC6PyZ+ePDmaTuhc6JKnB
0EOWlKCs1asqOCZyKtyZi/wLc9N63f5s/vnjE4lWYkzXbUpQfvlEQP31mOFIZsJrIvjnHymds5mW
PclIPZq+uvcahgTRaL36SnzTre6BVsWvM1rrptOsHQL/90SIC0m6rdPKNwJoRSgH9Dpben/BcvP8
X78sdEqGebZlYFjkR/zVX6fmOHJ0DsybjjH6Fkl82kinzW8Smgk7YAxGtXPsJDv0Xm8+dXa+3BO1
3HdJN+5xmjzPNYU1RVx1nIHwZNgDng9r8tHTTJN8l5W8C0ZbG/al81ZarfXFU/59Z1uB5Sxs/1Vi
nhbvNk69nrwyhmlk+03XuxbNLvHAwj+y+Ub0C2oGDKbuc2KN4vnrZPY3E9HAjVYy0HI1ows4RGtb
s8s2sdSmBxMGBmMNq90vCPPEVKb4MjZE2HVmsNvOrb+UCzSOYSkoA5UI/kHFlD8g+mvct/2g3ccR
J2tgHqTmq8Zi18iZqF1ce0uLACmU/sbF7rMDBpGwDWEu/j3KtZy9ss3ZPdZgE5jLRG8TQy3Qz1vP
TR+l1xU73uGvSW/7R9dz3xa7eRTrni2mAEoy/j3ldoqmpfR877bLclm9S8dsjF6MdUamTz7FrURf
NjqV2QGcYW2vupRNXt3KMB60kz+0z/Fc6g/khUZKkAZelDg5rv6sn7Isr159W2V74vt7fkP6e+ta
3cZ6m2zpXxBXyAnHMsk+x1Qr7wo/Si+iohk9qHwr2acp5CTOdPk+a9L9MI9WHlDGI47Cj8hNa35k
n721kTItluSRJCvtPRGuzRazUE8H4CYl0bvtBw9ThG4/o6SxJ8l9XEfmB/XkZWDUxrKdK3/C11Ph
YSmsO7GkXah6soKVRH5Kk66+ERo65wAgNKwbzs5UKiP5oQBdi3mYsFdHP/BKxZ/xJD7kzFltoMkC
fLQDTahh0H2/RGXGGshyqpGt29BzXgdsCa1tbNhZ0A0kfOF7favcJf0wPe0Fd411a8k0Xy1J7N0b
zTonRvzhLnVBj6/UH/OZ0G2iuxhEYxFJDBmxfe0I6QCTIOu0QQTFI+/iauii5sbXI7q6pgiNxmDs
h42oDCTVRkdawJlQ0vkY2l06brvGuU0yw3pi85xxcUR5LLvK3TYUp9xEnNuILPniq5suRai1M+KX
mijpnpK7WpCnd9dCtKz0/QPvv/iZQyIa9ZLxkMbFruvnA7POQ5qMNBw73Rh0zDmCqGuKECno0HV0
BnvtGD0QV85vhGrE3qzs+kbT/eV9Nt3xXS2RfQ/ts1ttuIg185BEezNFsnb9e1lJxf57RmoTM2XF
/mwzIaVjuTDdaN8rHZ+UpamvxSRuHbxPuLE6ar0oQo3MmSOw+4wF49O2pH3xq9HdSypqQ5Hr4ErN
rO/vhzJi4641CGv4THSHcfeI+tpuLMOUoUzh5uRqaj+HSfO3MfUE71EkX+j+SA8zdSYBFZ0oSKJB
do/HqH6xK/WBmtLcGLlnH9zOec1QWJ7b2JH3kn3TDaCx+MprKN3WiKFhHpOql4Ywb6ver7cdaJc7
djfel1mrsn3KvXrftE0DU68q7swMPd6tE2zv9IExKsvz7YCazsSm+cjGUu5pwul/RElrcMZx41th
g6hir6W2o9nXb22TfJlLdK9S9Q/IF8Y+ATVzLgU7GqXpt308Pmmm/ToJ/UXkiqLKMWriK0m65JDb
JGe3JlL3g7T06SQKEyqMl1FRw0vyuzFVLlYjn1mXESmS9w3bKtqPqbraDBldlBjkuBMHlZ7dPonm
wKXzE1bq6saW5UBsVqJagRGZ922mGeaG80+6Nny2zW3TQhFjJUATr9vV2tCvod6CUzaDzyRR+baK
ev2pnuuJK9tVP+xGlYelN61QNyI3o3wQ1zXjCI/T76fZzygNrVefbbiRh8lHXkLjiNyvRCLrnaWl
EacTH/LoVBhpWPZWd2KaRkNm4RCYrmNxxQTX3Eddkd/SbDof8BMhRESEu5CMzW9MONspFJ6KnqSr
DAbsCcl45pXjTdROyalfZHUfZ8oIua2PWMYpkMllY23gl6zFKDVTqmSiTs6xhhoimSsoDFu0kKCy
f1d3DNO5YsVJZSP+Jl9sSqb16Ki1txsSM7vmjR/9aGt7uKPtevR3Bkr2wlOzo+9qoShzDTWb9kxL
ZJ2rZC0CK/yLipIfoyb9l7qTfqixzn/0nFfPprJHdAFQaGczSfLmplFOsx9piwk4zZZFsJRDedtk
kf1VmyUquDUuh8keHs22ik4JoVGwFdB4GmYqYeOr70kZFzdyKuvQcUdjJzEhUnOUg07I+ztp2v4O
yNZr19XwXBxqX1gN6uQwpxUuuwKMVDV52bXQwTQw/mDWns5jhczt6/e1ZvZhPmkTxx7P42xFdQi/
oTa9C05CBdCzLe2COx/mUiKX9CYfx/445Ng0WIGu7A6yDfaAsqJAiIVSscYFRVeMj8wJm50G5iUP
vGGRN5GfP/SlPZHRN6OL1vvWK+bNZEtqtroVXmsfZiSgcsiBbmT9CJCi1/TkUI+ud2mZCB9z24h+
KHeiYo8V46zJpDsYdtMdajP7kUoPgRr7xbk1Cv8Ft1gz8srWKM4OpJrb7qRnzTA9pOhYgFVivT/R
wQQOEMsqoD0rofi7kvZuWZIsWLAvXO1Wa3Ew/TCLzjagx2MX51R0NwtZtShZ0g2w2V6J1zY0KJo+
lodh2GklmCg7V6xqjbBZkhxxM3boKAWh4rclnaJDC1jtIO0xQkWKuks8TNkrBXzLTjYeYjjL37kb
JiZura+mndd22amaML7Ya1AfJVl+B5lF/GAEOBaaZT1ex3h29hRVdw+Ebu/7kWh6VcWPozRQJUyP
OTUhnb1vVcO2jmhKFaPQAys3+4PH6ydUcb/2hNbZmdMeeevRg97Y0z0KU1meKn/ugUC5HAENSgin
epvZXv5d2ETGhZbrBzchHss8f6cU6VrisD6UeToFSmOuA2WNM/H+FiAKM8gbxmOv+SDI+NvRw1J1
7tNYCrmKa9XJHsxPuD/1SdpoL6K0Xpph6O/jYTkUEN62td59dgwXaTI1SPcDLmJwwBYeg6CrDXaY
Mgi7V56SLGwLKSNW0uxloN3kRlpxzduxbc+9u3o5xvhS+ZnzPbJkc2XOZb4wQvFfPTr82CnMzLnj
0aN9OKucu8SklHK0ZlhKQzxRDEClFqLOqLCupVlzFn6GYplmb8Ti2UCaQJgsj5QzNubuxsB2QeYR
mp3b13eRUT7ZUoMyaDC9mtpM7C0lTqY2p49541zbAjaXMLuwd7UCu838lsnkd3W6OGaGGnZ159Rb
Xx+omnIfedOlWyx4fihcVrIhyX40JMCZMFufuXI+UPifSMPeL5zHMAR63xrH+phHJ3lClYqgRpnX
3CufGjbapzJN3vCA0KDJNwvAUIKKGz0EIq1gN1ly840gbMmOD+Mxw5XEzLZptkUh1AHqidiV84zi
kYGjdtupuV3K5bGrK29H81S2Wj8ciAgIgal9xy9ZYGHtmFXpDU5BEzdfyQpqKyYD9N58ak4Kg4jg
+HZguzl7KJqUcspQ6GAFWxawDUM2VDiLytmkks0Tc6fkkjuRthdOvkMy2Yi4HY66lOW1EEV5jBu6
VhfV4toDicZm1DPvdCAwIDYSezf2oFtIix1iwx13WTN6O6rjxMM4NZ8WqZJNNPcMhCx32+s43ibh
r0k+C5Nvr99Agh83VbngN4mZjzaahEeSToy40lM2Fj3Npt5yrhqcdptK65LLTDVFNdocuuSKdiy0
IJ5d477AYerVjo2vV7MBiFjlXZISDjd6E0hLVvQnObnK22mkPF97qenbKl0u+TR5nz52hqWovurt
QnFOyyGH1qASvJupD1/pXmXvC2Pi0exjlOPCM7lRQR8fqqbz1HFWaK3wk1QwF8yqMelaeEpErA6q
9Q++0g5z1dSkgnXFtLDMRhANiGqbJep/xDlAecOnQ2LDPI0kQI+2aIKjxJumv7eSVMM0HYcSvW7T
pNP7OA7+7ZSY/je4pEvQd/U6Py7QgWWhbwyS4tg2a4bfwn6QpQNEsLHuu9z/WnX6Y9En8ckGlkTL
DUfJfnYf0yRD2aIg5G2qHKZ1HMun0nnufYrKKcL9UhbtfKOvbzrXxwWcZNG0pywCVGlJJeLW9jnR
AuLB3emXxtGbm2KbmW4VQMX4lGopH3PgNxtZCX2Pw/a24OELWFmQxDpBTVFJrKFL+Wat8k98p3dn
finmeN5VRn3Lgd0E7zPtyXyuhQPT/CBqt9x5mSvfKR/mpOyhG6ooT/Z6vyLpsvW4OYET6X2Dse7C
eYnvN+z0cb1MHg9s03RZYOKE5cHjDwiZVJ2aMi933EChk2T53p/YAq+TKLPIdpKzOHmuB38mDDBW
EUsWE2MUAee5douDHWMinCNnuaTgWXeL7vcgE+PLMmj2Iy3D2gt7bnUZLGc+llUZfXMnzuyOV6jT
6kZamly+gto6uTndsoB45q3r11ZAnQGwFzE2J5oEG7hTVkNULx2afVToGjCYyCQxb8gdYHp4gZxl
vy/W3HzDx5DBdG//kfn9WxLgf5DE+s/q7v4v5bUsoqL/u474pIaPQv0kI67/4A8dEbaL/xtxOVfo
uFpt0/AIzv3Rdme4zm8rEV8g5tHLCrP9v6RETfyGPYmYvyOQgNbQForbP7REpOjffi+j8C0kSN30
rb+jJa5K5p+kPQZLugVLgNAYX4498K98BOnaDe8a0T+rglEMMDznPEG0exQlKLAUb9OxYqO8d+Ku
vmNe25zsJgIUNjvLnbSm4azynM1eUu05Zydbr27zi+/37ZPBZujiVnobOmg9B7uTyzk14I5ixpHR
ZT3Lmb2Iur+Ie/7859ArQKjUsIXrIMBSdatbv2qjnXAiWsvw/KoY+FDlhZnnfdOBhPxFMvnnIOs/
PgkNGBGWHJ5v/vJJeJB8XuFKPGLQFzgqJ++4TEO6r0RTnls/ca5oolAS/cL4qxKx/+GP5BORN501
iun8muYFrlhPXqlHj7DTBni1Mj4XOPousWBC8qdb+R/hyz9j2f/lo7jJ6PAjquwbXM1fr2fGfTP4
Q9k+YTbpd8nMVsih6kubjL8K6lprYPW/E6ZcUALBxpryxqQADdRb89l/ig66tQ6O1pnbp9zVd9jR
AdSInbf0F3jPYTsRnPPdjcBbGaM32K+trt0b5JWz7BxHH6X7nZ6ybcemgWnjaS7vSMUEw4AAaBN2
wwOukmcOVujB7qFo5JkgDieD+I5sHh0UpvHHuITI6f9cI/lzmHz9Y9Z6AB5Px9X5YO+X2LE3rQlH
s8ifjHzUdq6OGXqC4r1Bs6m3qa1Vu3//O/3L3Ug4l1EFiXLLdU3ujJ8vHuZwN2cnaD/png6+NpqW
A7y84jyWUXVsptG/zzWXATgi1l/cIT8nPte/FASEIENKIwMlfd4vzwFw+AnLQWo/KdcZw5ihaSDN
qPyLp8341xvRA0oEc9mybNKs7i8jCKMx4HFok0lPvVEfcFLnBzvXln1O3e1seEVgilwyvkaKiDsc
7TJif9OtWKus7FIUg8oKtXlvqvbjb155ctgkZ03DcA2APdY6jvjTbYudq1B1FsXPaRTXRBh6desa
mr2NmoFpgzWZ4WAkD4BE3ft//8G/z3l+emDgMrA22BhZyGTTzfvzJxs9I/4Ed9czhs2lg7UmEmJa
7ljdt3J+7azhKYM2snVjX9/MhfWVE3Yw4nF0Sxu/XKPukhEH3TwbH0Rp9rkyv8eGhe/Zt7/WzoIc
v+ynpg0nzkj//psb6zf76ZsLnV5Q7liHiZKv+79k17UGmwaVzPNzK8xrxHh8RFSpPf9G+uM5q+yt
gFiXavarof64j/7WHuY/26D8Xxt20mL2p1/hX1LlB1XFH938523K7//iH7Fyk05e9gLe2sxrmvhC
/2uXQngcUs1aCcjuhZHofw88be834QlQABTNrPPONYv+z4Gn+I2uDSZxPBa80Ne9zd/o5IVZ/vMd
4yKgU9jG7Q66gk/CVvrzvV7XmSQhhItTetoXDh9GWzzCHOsPsi7EAaNftZ37Ut95+MZ0k7ibSBBT
ygUIrZtYO2RCTohV7cEZK58R5Z2dOy7wufGdb7RxRDOsaqJu2TKGyoita2Mh6DTC+bC8NLtzM7fB
uUTxdV/XDHwK530exefg7jm5fHTSLBjeeKiMdbTcmZ7VnrwBRZ80cHI21wKeJpUY62Nv8olku/Hd
FNdwTXEr7pcswgM7JRvTEHdC879kc5VwPuEsMU4XzVgBumav7RMHi15Eechu0DQc9WsuQ9darD/J
mtaI1txGQTp6n+iSLMfvsQ7lZ95TnDBa0tfUR7vmP6bBiw6WyGwD38caEOFlacFzWXMjDZBDxZ+o
PZH1IFIyrekS24wH2hZInCCZET5J1xyKRx6VP2cNp+Ce0Zdjs2ZWFP/FejmbfgynNdWi9B4UVvV7
2KVcRbp0TcCASyUMY+B1hljroKH+HpaJGQJMG1yT9ZufDPuKqHiYrPkaMPfxTlvVn02arQEcZ83i
2GQ+oo1GlkuGChLGCR8kwR2NP5QQDwDUi7Ume+AWl7wC17wPFECPMcQaAnK7mM2u+j0c1Kw5oVmR
GBrmSR2zNUVUdel8oJvim8UcFNP3tcfDExa1PcMVZIXJEw3qT51l7RUy/tlo7o2Y8VdfBqDOs23d
kpJOmHaTolNAil3siW+zkcjzBD/sQ1M6Qwp48c1ErUUqrf0CwL70QArMcV0d5SC+tW0Dj157n9zl
yIzpa53jVO6WPe0Rh9IoHyjo5A8oen5V9Mo7xdbqO/oWo2YUvVMn+PWcOLHB5eCB9gpiR3HehE47
nM3Mw/JmlP6dXfaBB70dCSOco4PPhOYSN4SAPENrA7ruvlqOe1jwL34w/8YMC4k2XjZsTamuhdSG
/830b5ylIqRbKHN+mVldienoubYOmotLgbs51PM1iQep0xsb7wlrTHk/ccrYVoPw4I7TVtnb+XDj
d2TrbMG0JLbdZAV1zmdaJ4iexKQOO/M4jXUcZmaqh0VWTM9dCzkyI0lyUaAPwq7Vo6MjC/IsUeG9
DVptXceh1mC/qmbY6n3znFXdu6s4mk8NFNxtnxEDVQNmXHI/2rbNe7TY7K0ZQQ1YXWvs/czygtJ2
EQZF/QySr72h0CA+KpJJAXjFYlv35P8mCwXWbYdvc6EmKiog522ibOX1zzqvCqkPHiXUEbEEnus+
7WxOBDq05NrQA7OonWuUyvihFNp4EYhRh0KJ6pInvvPOke1RS0x3K+sMhaY6aY2lb2JmNfgqK4/3
x5A8jMwUGGNBnWJTeFtX/h69IQFaDIYc2HvTXylgSANrcp2zp8b2WjKaSP3Huiv9EKM7lPpoDcvk
P6gHMulBwk6SD0DAhRfXt1GrX5Q+OnvdtKejtbjuQ2oZxmZ9TZ8a3v3cg0BGYS2717anojl1eM/G
GnPvPBzHZpsNHo51k4YSVCWv2he/26tA/ZGnvkY9z5scvzFwsdCQxG4eV4KsivFuLxE2BDe5iOY+
0Zi2Ar0LF+UDEk7Z8U1e7lyiboWNG98xjFKxVPqnYSb6yYA1DoakaJ7xYLYbHVYU7Kj03gfRtyvw
T5+ayFt29KTUn2IiDVI0+XgnyjQ76EPVPAmdYpBqgsKNDpcwR9dU+TLbKE/U/GK5oXRkKMKlMt4p
AyqPiITnnhJsHIckj0yb7pJJUAIDBjF9ohehiDZVpffHVpSniUYZUUETNUedpsacgeGW5q05MAf3
mYQS/3uPLCGbPX6DHNxprWTC9a+uJki3LSft6GCLBXLi/EnJxrjXFVQsHjp6IazldUCfZ3UQ7PLm
Vr1SERQMVj2IzTBCHygx/t5lXfmBIgn0my1fmNF7FPaLYCJKT0YChhm4KZZTn6l3v5g3bA0PPVjI
O2OW813UpjnZ/OoWo8mjFyXn3Kj5YjoRepneaVHzPmJ+D5s+mUMHA/ObiGuaitOSP5K3DxIcqRyX
iYmpuHks2VOBo0kK0uc2sBfotVzsGyQ1a48XY7n6mTG9DHHbg9Rfjhgw871IMggESldBYjZoZzjm
DeTOXF1mTzrAA9qM2hSvMXCEIDYnrawJVyRnuAaHBEAU/oHmbaCGa6P1zWMpO+8E5mDZJAbrZtwB
gR27lPE1cUDe4bgIiqy6ryRwYUP0p9iq9mUti8PQSP3Uzws8X8gBjDIDtZCzE8XShwniY0j+wb6g
Yi4eoYdZj1x3w0T8weo1XNkz91bXa68JpIKAm9A4uK3u36l8htaX9s2RNcI+FLxCtnVs+ju9atKE
9qMaE+k4Mi7QOlobsIuC8bDowQADFSxCXfWSn0Z17rOVpXvLwX2EuWpTGsDE6uTWj8vPznSDVtLX
opLoG8PTZqO8/r2IG/7bbBq3IITwOC5p9NZqw/gQeyx8UaYLDOKzge0IODkt0SRzBqf9ktTdEJF2
7qIQWOxChJjXTQB/94CBiUjJ2Iwbv+ZummK147X+Orbw6XpjP6faeWkyzKxvccmCmb35fXHjiOK2
nUnbTvVeZBkPG5FFB9VVWq9TPT9WmbiP868+vTwW7uHY97+UHXHk/IqtJ3CtY16rN1OxuK703L5m
BkL8pAQEk3sr92XyQn3OeC9a/QN+ev3UVk6AaQbguNsdnSx+Jbs5BKnuPLQD1hqMJNTeENyvJwBB
TMC1wdLDfhgko7G9xUS7hkBop29zK3ZK97v9WFYf+VTc6pSAFY35qPnjW6MnJ1I3N7K3b7u6vQPw
AJgiHTd959eBtBbMHS6WoAhhemPgPdLYtsKCm9Mggri3ESj5N0USH5bGbAJyrFvy2EjWZfXFy+2c
Cmbvi5aPZigltwtjRp2YDvbZlmdtYqKHSs5KRuopl5Q/Esc9Zq1jHkZoBGS+3hc4F2QasSlF0xos
1KjwdiojUFqEp2GyHyEQWySKZhWCw2kfmo7/l7MmNVKt+5IkQxaagBnDmMgMuZaamh1FGNOtZhir
He7cLrmWs/Y98d1rJ0ZuLq1irNJ9zol/nU2mFcwA/T7Z5T1bsJYJvQVhaWutX8ttuzc2bPw/mLk3
bZB67Ji0KZnfKGrgd8yG8o0brYTM3rwW+XhDGvEbbeyPJccYfD3Fd3ZnzakWwnyzOusePy3fivDM
uKJMNKIOxr03SG4lc4hu6Q97aBPjQUXVvuNlIMkKcRFhToqp2pN9wxWiQ7CaAToQVIe6k2bf13mP
WeKZm/vquhTsejrixsqW8xfdTsqrN+SYEJvGvy2LPOdZKdsHnqk7ryw+Yd+HACa0TY3Tl9qkfAod
waSStKZlr/Eg52JF0MYVTEwiovG5ljKnDdB2H3taBQnV55QLeGnjfvXhYayJ3xzcc5YEccwC384E
A5wWA0IyVLzMYdIExjhZv8+v8JmsGTaibtvacW71eZnXfAdbDKzDJGCaS13n5g0nJUUmIn9XUfSA
Epm+RwzdXFb6vhn8MAFe8OgkRXsuDXIZrMiAYnO+o1FbyZaZrg3vqzEP5eisPG0qbNYqN0hBFnnl
DHPfxs3G9hxzbsDtw7qPrlueTb8YzimE7tBwKe4yO6FOtJ10j1OyyNshSsms2G75tPrKAsdty57k
H5eDrnD/yGrZklIh8ZHC0NxQnueH1moCDv3c/+I1abzrKbDZYueq9gBi6u1QZnLLe3IAuUTfCe1z
6tQUKbFU2/wwmtH/nHk+Bujx2UNVoEPCh8i2k9uDs9GT98TD4ak5GIs84VUnbLhQ6GNXdUf21saz
ncR6oGxSYYXmd9/MaGh3uZyZYcZdsalyw3/uFOvw4GtkofXePVmLmSCElDPO/IW4Wknpg+JbvWiA
K6mca4XL2I9Xkjka7iF3pX1QDgmsAb+TdoBMTG1xP7+OEB5JrTU2vXZGoW4zv8EglE/vyVISbGph
QPWbqp3bq5id6LbLc3PNA837mTclBBltueZK+oGxNO1+lov1xR9rc6ecfjwZGZuBrWfzJoZtrm99
MAwUxJGvHcBO4W0cdooM6En6/urf5FRMRvMZM6H+Og6msRVSjS8L2+2XaY4NGOMKhkYmyj3NLqCL
4krR45IWDzpAm2Uzxy25+lbJAMw9oSU3khgjozyYVGbctr5JJtjNuh+D1Y/b1s/Na2f1+9SoHib/
tagSjerm8sV16/rDIOYYAorSWMkj82CC7NhQlf3Nx6myH+cYjkQ0R4Dn46TZu/pkXbJZRNj6Dfsu
TcV762viGeoOHcZY9EEYTDGBJUb3uLSrSxSX0/7/s3ceu5Iba5d9lcY/bgr0DA56kt4eb2tCnHL0
QUbQ8+l7sXQbt1T6rwQNu9ETQYCqlCczeSI+s/faUVITHuUb3jVP1FOm8XXpwV0kpUHJ01q+tyXP
V6THzaSz5uQXHWnEDaX8pE1xtpffSDweL7lV5/cd+rYd8FPcy25658TNdwIRlgFeKS9V4I1XuvPx
TvVWuG07+QarHsuCGyc4HvN2Iwk+4TiKh3Ngcm8juf1hjfWASlVz9mxW03xTADTjnqXWB06G+Hki
zha1quht9wZXXPQmYFkdeq/1t2kfebuw4soxhyA4BDSG6wCGymoAmeZ7JFYbFu8l6v321LuOd4zA
Yd47Mb5kVrjRPjTy3CDxZfbebAyu95WV2Q8Uat5nR2iUzybYHopAZ7hVnOmcRIn71cCB5Dtlf4wR
UW3x+Jb3pf8FrgJqxzvVWl/iIdwAo7PVQ1K1a+EfnFZ+nrjTTxgKcQFWdXkIg0btwkDhSbTZAV1C
5Rn3hc2+NM7z/sVxuWoNFcsvPJEjgwRNkCM+nwsxmhvXyOYHUJrxGx98xlosyL+5EZqrydDeXuRh
8VR4EwdrBp9BmfOT3UrahSIaiWuxwjc5tPQthGW8sxeSxylysk/a7QSlVATLDGU5jH0jKCu0WtYm
rwic6TtVfK1gH6Y4/hb7XjxYc77W3YRI20iqQK8iskaS99LJ/BVW+vbcJk5sb31hmMgLdYNx2EUJ
+DBS1NLX9Tp+c90Y2kXpFd17PCq0ZYk5Vg8SF/RdznskTYCyEefblF8mxx2CrSeVdVtT+mGvKxW0
RqFKTKFeYl3tsXZewaeVN2Nhj1QPsLpCvH8uuddyiIbHbpR4chxeMtlWyr8xU6t4MUB6HUvLmB/K
pqEzJRCjPmpHVCHmMBU9MYimdCEzKLhz59z7Rs7tiMgrn7jERJUtVC8fSouXBefA9dI9MUQTNiSF
ApdG1P7sFQGMwjEyUNVg1OZcqreeMogQtCBukcRAy5Rhwx6Cqj0lsYGuwwymJj/7+QB/khY+/ByH
811Jbt1zldNbEB3YnEnUZGRDa7XimgsDhmSeQtUTiBrp5kRXbRV4LexIfHhE5/Ud0lmzq0xOe4km
gkHAKemgFzhFVV9jMNZHr+tPI5K+IDPOMnGeNIJOFysxkEC1a2lHuriJ7rsoIAaX2muNfa9Zdw2B
Yx3i+zHEokUc4V67V1gu+RpVC6Jb+553ccTP9ub6qNUndwuZIdl0vjoKpMgZukO/f1MDMLrA2sN9
XHcRmrRUrNrhJqZ0fZhEwPLAA++XEVCX4vlFSnKGQ5YBzSm4YoZU2uDCULHrPlubmNgK/76e5o1d
Drt0EiC/gASpqF8P42EovuUNF1qPnMdP/QdvbqonOsN+j0WMaYSsuOv8Yd0LD4Rc56SMRno1n/3E
908hMLh1mmU7YcZfhjj55ljTdMGPdoDwNJDmiWhrsifck27xwvQiJ5aI10H6maxCMe29MZV7Yg7O
0kQqgyiVmBrvC3ACajqiRjcQCEIqeHNNoA8WT+6E+zyZnXUmzW8kEpsIm9PygRt4G9TTuLZQURwC
5NiGVzPvYFUYJK69QwR0Wy4Hnlcgm43CbNoIabkr36fOMz3x4dTEeGWoZ0GJ4v9fzOpISTXSmYoI
r7GOcBHTaMfegyd7eAPxFpA5yr3mKwjS21lY15A2PpXo8tzcOVtpdmunfvcIPs8nWtj+qHCcoGkk
+M2ygBF5000VT/QnmDpcc+LJkHgEnG9Nd2/Y2DAHPAZ5jH7ZF+O2cKotE/hHl8gYscT3Nd55DONP
gTiolECixcwbhE8zYbpdL87WEK3CDrBHSTUb1OcZJhOrJvEc1d6DMhaFDWFCQ2vcAhHed9X4YSb5
FV4l4y57pB3wty6kVx9KAbUDeehEJSblTRZdNFtzeHTRaSj0A9XqTe5CRQIMmG1lJN5V6pF3MS3n
evzQy06tRBoSjI3sZZoqdIMgYNLBI1rNnTeFMvYyY5+VaytchbQxaIuUe+Tmf4E8s46YPm76sblk
SOXGeRMX9tGi96dP3FQmCa00eSG2CupGbwStmboOT2SJCyU4Ma4BholCeNWjgqgMmR/auD35YYWR
w4xA6tQwUgwyLL1+PYnqMATy4pvlYXLumD5S+g/jrq64UQg+WqEVlivJR0MmU3sqcnpcvwEO2gQA
6gY5HvRE4GTNsq4fWdkyALwbBCxEkldZciKdYyG/Yg6xYlh27DEiMnF/mB1z7ysUcD6BKIJmj1g7
xJdfg6rYOxlu5iL/VkN+WUE0bK9wRcx73Uz9JkhqjlfV52uCLuOXsLTdDRnLKdCPTvI8uwvtafoo
ULVBeuYJr4yrj8TfLkj8FH2/0UQMzYzZOgnHVW2m0H3X+sWCi4R8/ZbV31qlIU5ct173Xb4jIVpb
+BrcR9w4YSo2Va/T1eBGGyJTw8HaDOq1tr6J1CI4jl/sxlJ6azQCgJ4THWNvPFcFIJZadcB1ezR+
kXlXEnSZkTG24qD/LM3xli7kWA7DK2rUizm9gkh8IK6M+3Ku8Ps3lAWNk79mOJMSWhW/5kuBE7gu
IoLEgK4BIDOeDfsKFIG9xrjWZnc2gYiKct6A0wIk02688kIWFR4XcZB6js/o0zCg94cS0VoFGU/D
GNoklEDuSYQSwdbi4l/l0bMagE0uBtf50bI75vztLg33PaZTUncoQFlaM2IZTWLDQXuwUFkl3TlT
r4uci4pjxQQClS6BuPohpR4d3QG+0YTo0rnzvWcEu2vLfvemz3nzzLKFVo9mkNugcfjFmsezbhfn
zq4Rb41prNvaWltMO8ylVGgl8AEmbh1aYAxgG7rJ15HYM0Q9xXk2uwDlYTg+NVhZNl1c5VubXQ1Z
AOKpT0J3J0f7wQ266aoaTRdiR5hU22/uGBAWV21du7staPB2YapzNERsGqheNkYirHMVDU913dxg
uThqhXWcGTRfVkLEeSXaZp0E1XxxI72ZwVFusi44YE66tnbEwTeJ+2x2/a1vTFgE/JbuDqTZ2ba6
T9JzUuhcuguuTtk+mYMbH0SLOZhhllvcO0X7jQuI2UdAHeMm3WVZtpPit5zj7SRuo6xFc9iEGLpz
xh4cvOwz3gh6hFFQzs39YD6DOr3JsUkVA4DVJnH823QO/WM9aQa43aObMxv2aWoUGuZgnK3NHMVv
LZiuSzB4OyprtnU9NK0JsJIfEK4CHdO+mzX3rL042qYD9sFwJxxr2Fpj8JTMXDQQG83MvK3rl0Hj
oWvKJ6QdJJi2GxjYYJRM6zRkaHGhPK4kAnyuQYh1p3SIh4NXiGjHIDw7yDmGrpg0/o1rjv4xb+tr
ihYxaEB8mMlDzRiXIQsmvVCG9yUZ4nQy3sjfpRAzmLebTn0IopKJEiDpdUWDBBKPLUeDC5oJMiCK
GOKpjai56KeYLiRSaGArfW+FwVuWxumxacg/sHRK4EsApjgNcoIG6Su8oA5IiMcella3SbJTDvZp
hCefK/7ayrMLc48jWm08e3hA9C632jCKhxFe6b4OgGCIfOskwtzEHpSoGKtmVMuMgFT32LvFsVfd
tnYTKLNu88Ik+6ltpwwJejK/GJSEKxYKxXoM+3EHQHBfDu3WpNKAlXUTU0U/Tb4MuLszCtOgBJkX
fpSDu7fs/jL48KdmV75OhXHDbOE59/KD4Y0Hqxb3cxa7OBw6RlhLamvvneZE3GM8OnQNy9uicwgE
BTZdknJcqvKusklcIwrNZRqctusyV8PValp767lDvyUT+HtCTQ3cT+jDXOWfkymiZPS4vHpyO/ed
mX5kAkufug+8NGcGwW+YiRMtdp8FraPBPH6fOpRRMYpAcFDVURXKO5ajHa4zPh7ceuoxGowlI1jM
ZD232BvDJvlSCHZ7CcMDYHh2bD7OIjkSmM4ytIwRpk88gFklYa7wwEdABOP8YgQO8adyYKlQGjI5
+X0GHzqKdsTETfteRSSfL2L92CV+ljTExNf8GYBdvt8Nx7RSBiy52XyOAYCvxsG/6U1w4q1fY4Wj
ZcGnZ6EsHplysnxd47tlB6fuuXbTVQIODjADOEwlh2/4sag3/QyVTu5YO2Rz2VrnFkFK0EJucmyR
aba4cSIeY02g97HVdQmQyeEIqsduE3WI6J3GCQ6+1X6KEsKSmWDYm0FDTTGacjca1iO/j3cQH0A0
hXRABXmJWzW3LHtnRmMR1Mg3v6Ce1ODhad20Og+FmX31tVuBAk80/M2YSr/vsLvgwtulVmpscAp6
MDi7dKf9ZDiq0WuOhi8yfjch8lU5yYupk1m4qrIOZgDJqM44NpC8kD+YKdPYLpUKjbP5NR+hnpQU
eDrL9laPCMF2BkiC2kg3rajfYnZId2BO641gOvUgRhfSSECJYCvk9YPojKszuywwqt7clCRErVBB
Pk6dfpqC6L3ozCVYcQ4v1In1Cn0DP5gmMCZsJN2K6V8rOuJUwB0xYgPXmeNnzyS2ikvT1d5Rdwy4
ib9h5DyZd/ayXJ6BY1e+Da0Paf7XNnC7w2hr82KrOPw8Dc0S5ifHt9QEDA3jA3B3QhhjUKpPpIkS
aV7NN7Wf3E6J/WD09jKl5QcQ1Vw9jsoByESkb5k5FH8jcNjQCr/mtQOmCpsxxB78Q21JJYSzGM0C
9UNJcY5kPeMYcQuBjMAe/AekbzaIkvrZDyluMlsgN3CjftuMYj7EGH6eWmwMB5GXzTP8mWtpmekn
tipQVheTuaXHa+nzGVZOtu+haxyDlCzcTGfXTiJtiYK0B0VZYv+otyzmHLyAsjwmCN032hnSY5Vk
oDGA0jAGu1ag2m6HofuIvKbYooXgRGtmm0T3hEqiqxvyQWp9Cs3LFJsfLeOExLB2RpMQPQ+SRg/8
9iTuPNqrrnOcFTvZx8Zsun1VFNXBruGt/tAg/SM51v9tQivUlX8ltHr91rT/Y0Ui6M9Sqx9/53ep
leP9hkkEN7yP1gq/u0DJ+Lsg3HF/QyhKe4jk1gtYU6Cn+hdbwoE74aEAMonoWDSW3r+lVo71m8Of
NUNfmEua0D+TWmGw+oM2D+0oQUGofZm2L9JVRyxCzJ/0jH6OyJu9EoGZYX7qI/cFil13h+nE3XR1
Hh98vDFslJc+CWXMWczjHaa+igA/ataRYBBNX0C0AzpUVtcaOzOQVLYNznyHKWc8jGkG0d8dbXeP
4GfjtCTl9mZn7lJ8KqC8VbRqWvbIdqMYfebUjp1ErBP6FDlEN50JBOZ8s1Xl7ZyEgI9hDl6MLhRs
6FJj1/Z+9j2aKuvWBqH+mrMnuKuwrt/bs6/vGGTA4mJgfvF6brRVJafeWUPzS15BbgVU8ZhYcyLW
8fRnt7DiVsMkNj6VLb6k3aSHdseQm9BZR7/5eE4BrjPNwkp8C6sV30hwSTx9JBBg703N0U2O+Udk
2VfPGO+8Sn5E7E3lrD5r6IGMsLZ02We8zYxzR0g29R1qqDsrlnelNFqUzvNhiKwnpuRL4u/ej7ZD
cCdF9pjo+lEGuoTJHtzYMT1qarHxsbaNhqhfjLSLVFjBxkmjtdbFHtXZxW/GSz8QdiEBddDEfYJk
260au7xvm/gxnDQdhZd9As/94LXlqw/MLKF6nfrofcm9HpriGFntfqqaZ68n0bQLdk4t76dY7wIf
DgLCmACK43tTblkz8WwY0W3fs0UrjYxVybtTXGL1bWRkVKnskqvqwcYlzvCG0rAiNpRiFR+pffYs
j58kFdfEKr8rB3IrladvhDe11gdsSbe24hUBrs7BlB1iQR5ZBrWL1PQ2uw0Z6wnrtotZmWk04bn8
CvYAmD5DkOw2S/LtNJ/zIQeNcPDsO9YUG0NjUn3v5VEkTG2t2VvhtN5AGn0sTbD4lX3InVs4X1iy
XI3lqdij0SHSNyBRpGDhZ+A0jatnL3qqnL3rAuqxotVI+GlnZwi4kEyld6kRH43Q3Ws72zIOvuFe
vGFSc2Nj6lPVy9y8RrI7ulp/mrGH16V3cOucNGD/OvXzCbXup1THd0mU70ezuJ0WX7pb8UrK1xtF
fxQ7xdHIPzW9dUJ0fPBABwbMgEgfZ+ICD7UXe2UjwXFFfCNG61RiwPfsD56g86ybndWb77n9nokH
K+F7UgcZYXAq++F7ahTw3IdH2Tvc/cmeZGOmrM4xkG/SUPZK+h7ltrEVdXthJX5CJfmcEqPTQOYf
g2vj4A3Ou522HsKuf4XyxSAK2/q18864GsjTYeMUTuOlS3LoCi/CyE4mNAcnRwcwIZuTDtbqluU2
TEdEICtPRvcTZmjWYsQAifDJAvvaPbjqWzm5YFh3ugTu4WWA6fq1V6nVII4+0djCbC4ODFJKxmvl
wxzJDzgq1wQKYzZN1mqUyOaCbUt0LAsHcmP0WxF4h8mOngNpbBvIB0Zekm1vhPd97Z0N/x5hCh+D
va9CFGcD4GmkeSUyOtkfGvoOD8SB6901LRdu3AB4Hc2XSPU3OC1ehel+sURGmh4BENh2KVzb7aiu
2K0pmmW8bxu0E8sIOCaNYOf2xgv6ATwK2BfjjIGadsNnMzTvnJDkSoMppNGkcq1TJhds+3aj9Xli
Ejoi4Y7DYDfrveLx1aDbAjYetglEUOvoO6IN7K8orVjxnnH/Hzsno8Wna6ul/FpjbuAcj8q1wEeO
+uuk535H9fnoFyDdCmH1YA3QBMIww+wr64YDv/5EGAeTjySrr7otEOsG5hnPwq1jzBfFhg2sn5Gd
J6MXtx1UsxWJbcneTTNIif1tZBW04AuwkST3c1Qm90iogC9YFg9HwB6Zk6T2g5YAcPud5JRHSMcf
HVHTSFoS4Hck0rStNA9AxvpLW5Py408uwHAunAevbOy7YXKsG9t8A7rMsgxrcUDtTqZPnD4nMcj5
uokLnl2kfyKlGQ+vQ5h+FAX5inldzifbYhobN1Rk0z3JjzXzteoZXM92SYzAfdee5d7IhXdLJuux
BQmGupXVKNMQSPzRcEb2hw10NNmjqQrZZvrKmb9Yrh7tiOQbbJcF0DLkmW8geJ6RDOLJRc6jmatv
Br6sPAB216nuUso7sGtsDtPIXWPN6NdNOZ56rJZD33+ZO+cp0QQJsF1fR3F+EBJHMCUetlDzrfbr
6KPWsDgS/OXIEdVuRNC24decJQTI0qqwacFgb2+KEPZ+S3ozWD79Cv9Frc0Sg+Jg+VvTzF5Nf2yP
hpMRZWKN12z+COzkDeUZOiJG3dm+LAHtl+TTyMz4CsN2C65slWLZCKUaNnnsTOiBgB1ZXnEj64l6
A/HogmTt+/nN7JzvBqCB1Wyh4m0zmjnPQbCJohSI4eheLNO5oId7suboUz5E92Gd3BCM8MbQ8GMI
7TvP44Zy26/JeFT2A/wqk7reuKDgqZ4G5cp9ZprGxvF68zQkBvkglZkSDeGzHav98mJkBuboJSsB
6IHD8V08oiQYV84Aq68vmhvdk0/ggsfbkVoxryGyhmvEC9GuKqzu2ibgn0aCdaSCDMXcIbqUWYL3
1w3iS8p4PPW5v5nW129eVHDBu6r/5hptsBOSp2Hs8McWNQLZPEzbEwXGV+kvY/h8vvgQvyHopgtT
k+WojIhNZ4xDXLM/mfvUtdqd0MzwzCXDYcpqaCAaaJ1G7WXxKYuAImlmgswmAM2l22CrRZbpEBNj
dm/1yNR9MZLVxroMozsnIGPMiZFLTRY6wlY8gZq4bQp9HDlGHHM4aNYo1QiE2nHNm0WhVdEoNUnc
bW2WEmJQj6R2Azw30AIiDL5H9Aipri6fkD+eJivbYMcl9hfR1a52IGuPyWWWhMwXBlHgq0yju/c6
cZZtpud1aziACNH4E640Fnestzg9IfCyv2kZQVbWJO/LdOZTc0616d2LeBLHIanfWgN6p5MeGjMz
HmbhhM9Yeiaiq8KaHbg5Dh0JQXG0HfHyMIJuy70Car5PlPMq6yAgbcP4/j/LCvcPOrCR+i94NPr2
OJmYw4XResBJiBwwfB5rNBdjPV1tbX9OiUi0ATF01JfYJolckb+T2f5R//T/qJ3Fpy/6z6bb2/JD
/txgWcsf/73B8sLfhOPbdvCD0/ez49b7dyai7f+GlwWHreWwWv7dfNtUXZv8r/+y/N98QH4/onZN
H33VPzLY+n905tHpebhWMDkhyw64EZ1f+qm0DdiWZ8LbWORV0Aj5npPvjDg1nU040p306WwwdOpF
r66GHCEVgXoCFD/hNIGfVWvY25Ao6++1EXEBmUYdEbJXIb5UZcf8QgHJ5ZzuLJTtso6WZSe8FxSu
KKaAD1uJBLvJABGWFN28Ifv+hVybhElZXYFXCTQgrI0b1kO38k1l3retkbzJGUnpSqBvIjAKS+G4
6ueYMbWLois/WJb2inM2VwknfaPHdxjnAOvsURMpl6O2mMCuK23t2Cn7jCFaq+p21PveibVhFu1L
5bk2t0o9zyftaMI+3IkIWsYbMxO62SvSnHVXmjpPYZX3Z/AtSUBwgpPx76ypgnUaTzDK21h5SNHh
CxzmsmJs70YT6p6giux8kw+J80hEFpu5aspnGB2B/psgX+uPjlW+2h/2bNcPHVCQaHiWr/6nVrmg
YjG7DNLEEIU1UJbO8BQUxLIcDn7EhjwrEDhEnlECz0sCIPImUBC/SH1/ZQ1sW/kfy7uffgv+G7/u
4vP8t7MucAhoZqTguZgRPea95i9Pm1XUyOGGEONClzs3luGPNFyDOGTJ2J5sFYm/sfL9N68Xhi6Z
sORRM89YcJg/fwRDZPZcf4rXGxtSUFqNSlBU7aZsq+aLZWf69wPvP/pql5//j++PX6JlarI4km3n
h4n4p4+cCVYu4EJBXot5a7kRD5AshozVeVT8zVtbHKV/eimOEZsIIJcP8xdjZ1OFjU+VAYJhQrIv
jbH6QsE2/yvf9j++oz+9DMcPNM/FK4yRFg/tHz/BdGirbI5p12PDFts4mdUuiedg9dfPhf2LW5Rx
ksdyGLwiwyJejifkj6+Tw6EcUnaqa8A8DfpNf2QsQZrK4Ewn1HOpeu5YrXjvhWtYrNIDO/0eywwh
TZQpNu1rmWjmNShQabZXbPjH8XYcigRbW8v69h0NQ0qtYVc53VTm13a0mlCHRKtsMGOYRl5lfAMT
pMprGDtGf+jG2X+lHSDkYW47HqCcQ5IoIOl6drOSuimthYLSEdgphrl8TywQUsM6CeepJNIgQ4MJ
sholz47SpXgcHIMzou11LjdZYdch1LoGoh99ap+sS3C/Zr+ip3AWsXwf67MfQVOK1p5BxAe5lz0H
sMfKlRUKIh50I9MpJ67FIwvUh/BhSG8i1swqqwqqj9+XN9bM2bphiJKhryU5KojOSB8gjURlmZvb
2LTabNcHaY3K0O+HiQIQenaKLAlEJ9R84m+eAa/3/VpQ23ifdd7IYqvsBsVlIppGns1KRm+ljaV9
E85V2r2NeDe/zJlZ3BNolo5EhCorbe9mmRvZSxkmmb53MH70TwBk6+wg0rxKr3Mua4CghSwJiY3q
wU+xRKLHt3ZuE03doZ3rXl3w2GX5S4x4KHtQNjmlFHc6SW9mYhvs85yN3YTIKmJgEraCYNa+86Hn
qVJo9nOIRCBpjjXb/Dl1vc9TXhTXwYhJEEpolxkrG1lTf43iAtU2xCFiUA6eMSHlIAKp8ZfFOiu8
Z1u7/ngsEGrPB4upIJ1JrQICVCD4tM9N0lXuYz9bzGkKFoHwCrFTsqAti57OHGlxf1uoWcbGqo9U
Eb25PSrFkxW4GgCWEVvyE99FEheHpGV4GcPIZJD1YTPJMtp9bRGy+QWVvT2AtiTZE5qfCKFWOiIL
6cO6Kk/RPVUp3rAU787UcEPytaP5gs8F0//sxY6TUdhiRtqUSTmUJx2qYB+zmaOoDxNwMcS0cVLx
ztsZsdcS+kFZ6jB34KdnE8WuVu4U6xISV8K8AkvJk0ljmBO50bUhthH4NW0BAiqOom2a4xPjl2uq
sdewgYLARhJgvKVrmMOtaxq4DPxIoBGfovhiShYWW3RuFMcFbxjNqGgWutPgaiZoKIU3iR5R/BqR
dEmJZ8aUbErbGZk5yYlOMUVBPK5kkkxgb7ChxdgrFb5M5m39dEhspiJZm7KokbkKSdYku2CXaB3Q
2th2Vu/YgAf+0Ycu264Cml2Tdtpz4HGREImJJRB4nPI+jG/7ttPeE8Ig2zhUziKfQzksiXplLcyp
VAN30mUUP7k973cdK4MrRnDbsAizOhKq5uvkAisjYXIOWRyzAff5ivnJi4DXIbwY0wSY85vRyMjU
BEOZ2iEz6ajgHHLnmHl1jCnQjtVJMWS2y27DGqaId4VIFePCYEZvtk9hAFnx36BLrF9uAtexXAYe
noehOnR9DPJ/PKE5SFpieqNhk4xZRx0ofBjqN1o7Kt92dRDWL2NpDPhBfSxBjNVj+1O7aCgvkvyF
9qJyDwmowiEq1lbrT+EN2WNh//zXF8kvF7Br+y6lLHWGxb1oOsEv0AFJ+0bYCj6DZJDuLeMMhM0d
qmlnxpr81y9lLVfSTzfwj9diCMOtxXVPKf7LlUVNWXM8BAkJt+S4OsVM+qIYho2Lfvdl8sL0oXbw
ZKfCJjUKAey2WgD+Ok/q41//JL9UOcsPYpkgHsRClbEJY/zjNxMqs3HaANCq7U6Bf+DCiT+7nIrE
C0U0/hehI+Ia/vo1//w0UAyw8fEo6Hxh/4m8EiEoNFzkPZYapk0rOWPhBebbf/oqlIqM0V3CszGI
/kpi6Efkl3VPEF01QP2L65glJFPBv6k+/vxeIHJj4qfDWCrTBY/0c5WoKqofUgGnjUzaRXjm2kc4
n8GXv34vS6358+Pi2PzPadhIn+Th5PX++CpOYw/AOIqMIRmOYI9IjLVXF8gbqpB7QsQjUWpMLH+8
6P/vwP8rZDP4nxvwfffRfis/io+fu/Dlr/zehBtC/GZbLp0vUAkX4dRCsPp9zWmE9m82kB9gE/xz
2WXyn/6157SC3+hgqO05XjywOTZn4P9pyx2QElwE4XI+WpwG3j9BSnjBH5s3guCg6AO6CPjZXJ7O
X/ec+VCy6aR22nOPpVtZo0qsvDanZW4hGiIAbvHor5FAfReZJZ/MQC/bReP+B+ka1M7GTmoSo0ZJ
zYr5/cgcjlVAHgwBLWmAoSrZD1LR8U8xM7TKcj7bM9FJk4syopuGT6iZGCejsprJtLsIGM8szdB7
0inc56J/k2WJwCMaFhsSru+8j78Ho+i3asJbbg/qO7496NZghlhZEbdIYtS+rws2g4a3o6Vx0GJ1
S86PwAXbEUUkVxxiGPusIqkPAK0xQw3mU2yx5XRSgjCKRIjXlrOupblyJeNoTXgxlI/8y9Sy4Zms
ydnxn/0r+qPpvs7qmAEa+UeHKHWIqchLzkDo09RFaXoT1BYIQdlexdDInZvWp14FGFOFsjcZEz/f
UAmsgAEUU+cZ6XJDqwo9pvY+KUrzjTZb85pZ+qbOrGczsjKiV3LIRtKIv4dsaPpVHYaInpMYo31N
GkeY2e8iLzAKVUANmXjUaHilgdlR1WifB9ym6dVt9LzDuuQ9T+X07EFcPCj6k6tMuvKIEWcRVkvm
sWpq3U0Kw+JTQX+GI3PGrTjkfXPyxuIdQ/z01QtUc0GF7h8ppKY3ZErNZ4KQPsx5kkxBEFFR6TiK
oClbj/0+n6eO8XEQDvNqoB9ZZ5QexwHix21YMBkmO1ctowtyBvAePLW2QfiY3xhUXkgLa7sArg9V
CVkOkH+y3M+iGfyvMeBJmiU//5rqjvj4VvWdfZ/40jGu7aCy9tCO5AQPbT6WlwiNNqsPL8lPM14K
Bu0jgRHrRZa+ITCFwOkxXtiyFV7u10hQrR+6yZYPFM0sYe2xHRb3z7yuvKC9zBCVL4AsHyzPhjPd
02VJSYmlEbatTdJb/KG4CcW4mgxnWpd18Wq3Q7Upp/qlicJm4+jp0VCu+4juKmcHnCDUI86HZNWu
maJubSbBNL2yhnIVNIeiIn7aEYdWsyvzZNegTB2gUFhEJYkxy2qse8b8iB8ggr/KFxjH/vRqRkOz
GxFCPqLrkpeyZE1rVmW4z4xAAj4YPUxXGu13R87wLvBYFOSVLm7HJi3fEAI6nxkHm5cAzryzTbsp
q26JfTN4HkoIvXIQyI9Kf2SRbBtItm2FgldkPXJin7U3ATJmdYB2d6/1+N2MenM9DYQvBW0YMH3v
wFZbJNPPqdOdUmGiVkvKW+IZ33Jz3Bh9YB4M7FBV0G1Gz81ZZPrpQenyWzcO43oZHe1UDyiNHO1V
KYtu40gjJ3cMrrAr3fHJKqaVjDJ2cNreyjLeQSIxHqI0viHx9SuppO039Gf1roNQm+DTd+l3+zOO
iMR4zhtfJOlFQ9tl1VG7QNAnEqfITp22EAM9FN2+F9mLh3mouxdTOOc58p0vRKnmX1tGX2/IHfw7
Mu3ckwID32ra1Nnw1tCRCZZufbTvyAoPSpFfVs/aLlaESQX3Wep9QY8JInYMwbxHVPwJo4rCBaFH
3dm/NAlhjNLALNBMPvx5hGou5+O1U+j/8Dxkl1DkyXsWttGto+YeuEYZXztKeLW1HRnRkxgkxnVs
+bYNySTEg1/GIb20UYDHhmXCOMrP9uQcgVaxOG9Q6nd1x+B+TI9RhAs1BqXShOa9h5YaXWmwGeqW
kBFP5euGehCorMpPlXpnj8GWgN43rgsWg5MSd/+bvTPZjRxLs/SrNGqdDJCXM1DdC5tHmSSTa9oQ
crmc83gvyUs+fX8WEZkVkejKqlj0qnuRQCTkLnMzI3n/4ZzvdESKr2GdD5cwQ65lYOF6Ln2zX0Dv
rZAyR8hiGiszjYVSnbsxb8LimgBbvQAggD3SqmsgNiWWiG7+LFznQVMdM4qxx2HflI1Ysaqzfw6+
S+JaT+JyP0wPt2fmkgn1eXZ8lAGzdeT7AkzkmfU+rVK9cNuWJAOd1E9e3m58wlIvAfalHV2E/gFS
rdgAK/buoZ1aB63SqyT7YOlDpH6yGXEu635USzYtJoZGf1w3oouBjhsEFA9+s7RSdEtYHQC7EgT7
OMAuXqS6fUURVBxVm/mQfuMfPKc2usWG1ZrccTWrw4VPsLsgRrNlyWuFz4Ak/E1VJQg/wpzIzeIl
Zne+qB08MpAOkDqYU3cfC831qGHqMJFcsOI+ucyJ39VcpquAaKSFDTYVvsG4LX1MsCyttpE1FusE
S9RFAQHqRP7NKYaYHmpIF13bAgwnV2ojOSuffBV/i5wb9T4jVqXO/eswzq8z5OzrILOW9NJxOBWD
W+6cQeJ/1n0CFyCqVtQgE9Gbt4EKkksySO9iDREgFESCtCJg9U52g5Pqaa9ENR0TTLwwYMZuGTmc
Y2YEvqBmc43UyM/WZMYRoWyaOMNIe01b4yEw+45HykTYZBZd8si6wxXsryGHDJvcySJ666FDbkGG
YAllyutmnlQqj54YwG2y3nmdZzZ86WC02Ch1L1MOICngQx3sIXGI2bQTN2A9OllNQiwl7c6zUaAe
Nmx8oitBSKD6kLIhODusL5UlNoISg/TEZx7d7sLxEOCqQVlrTcDhWnWIFR3MtzS6zouliDkbZbLT
YXgWfvtQ3yKAmSec7ZohhB2Ds/fQjOY8bW69Q0cyq4nww0j3MZs/tBtBtQyI88mg77NO51j9GBiB
ZEIjWw9zD7Zddx9Atuhum+QYH+tkqjs5Rw1PxuTohdO+StK1JsFUDt0nS+/kHJMJdzXG5J5S9JEo
+2ST+BYtX16D65E5AdI2px3bWTS62KGQK9ikk362dWJdG/LW/OJWpyXkzokxcr+5Y5Os3KidVnHd
h9dRsBQXY/jlhmTa9RZb+UE7n8zOy02t/e4Bu8LAIRKp5tLkGXqIwESx2jvDyEAmhJSVrXsyL8gy
6AOXIOgar/R87roYgw470Tq/c6Rt4z/uJamOUGh05rO9VsQtoACdjL0zJRk8r5DQ7s8JJzdz2r/e
EP2/SAmm6/xX/dL9R/cR9x/TH9ulX//K7/2S6/zCfD5kmUIOtefxv3/0S56ABmx6HhJjfsLag1bm
936JaMNffqWm0sP8/sN/NEyG8H/xQHIy82fqzxDBCf5Sx/Sn7pp2CzgwsGGbDp6ujXXXn7vrKa8D
5M4x5oqYJgPv0k0rZS+bKPZXf/hg7n/r2P9z5uzfX4nOjOe9SSFzmyb8YcfjYB0HoJnlmPWnCXKn
6d6Pc+4w3aGT+esvddu8CDY5vEP3n0YGjLh6Bc09X5uJdZ8UktheC1NjF13+9ev8eYD021uy7YAJ
CO2tD8H0z28pDF1YRHmYEQ0isDpInbmLSiTWscGRhO02zl/+9Qv+eRby+wu6AXEENzqp6/3TxIWw
Gyd16DAplilowzp4z0b04aygnQ1wMay+iZT/xcTKCvzbV/MfIxhell7f5Duj6yctjiHhn99nVMrW
CInXXMP59e+NYSq+kPbcptVVsrOTJLgOmgSaiRDMtY3ObZeCbj3oZvDvIh/loNvZxQoBY/kCMExu
srgbD1TC3v2cxMHSKTv3lOA2oDwzmp0Ve/6VtMtbsCJ+EyllATesDFHDlnWjjs1QBAePZ+JbIcit
R54UFstbJCqlf96olTmAeoGMqq3XaB7UsrNz/20wsQontoHiTuIvuASDE3xGZuS8I1mWSNZmlDRl
B5OQnbvCyBWV6gOX5Y8kv1mj0acM0s+OTJWHZdvkIQW+rTI+DyBQOnXJXi1tfcQCUZAXUqA2Vqnx
YjlJcEdDicurHNTG826JoFr6+rnyXblNpy695OTywirzUpSiodq5ZvlBTJrYRe3ICKIlz/rZ9Grr
A+3P7SSKaWtMnXN4kCfxyZj+pr8Z8ZHO7thvDSdClF2UGDgNr3fxCaYNH3Ahsv7iZmbLyqTVxXfl
heYyUl5LkqmLD18S5MaiDn0kEqj80XKK8clPGgvif4bIzbiZw7pKfPdmG+krrgyMOXFqY3uDx0jM
J7tUTGY3m0H/SYNm4GRE4WzYDREvQR256Q3iyalXd/luKIto39EYEUzdxmR5hRLrvp1fsgI1LOrC
CP+umgfCN+x815emYYH6pZUlvcrd5GnmeLASdIQXWgyHZpDqOpVui4ujrEYcQ0npH1i8JW8x80qs
VMHNsDgA8JnZbW7s2bQPoW9XbIiQVS9qlYnPIbL6ntGC7FFmB9jrEtWRFSi6YGcRJ0dctuzIrO9j
a+WUuEBBwl1S6c9y2c79D8Uj4FBq7EgL7O84fm2kD4/KVN1Xb5oQqQno23smH+7MuniTypkcO3R5
CeEo7SiXjcjwlxSqJaVtiPfYqOxFKoZk3eM0Qu3dD7igBzqWAQkUYDwyRkMw3c8KDuK9aLx2ncTY
cKK6iV4CNWdL1vPeq+GU5iEgBu/ZJQoYdFRbvE9G4K/pPJE4zsEXOvpqgw7Qf7Vqz1q5FNxPaVjG
jxAcvZM3oEbFfiJGwCfBVsZmfADpVJ0RBqAwmyLL/Aawwrz0jOrvLCvFtgQkRkNvpWvI6zH6QV5M
ciEDlWhmsEXHMNX5g+FK+RrYja8eHNW0RMLxz5CfRuJQhoopLMlvrCaz3ozVoAAgzuGshsUEdap+
ZJVqt9sYRX+7C7Sny4fBFGws2t5ozR9VWIxojIehj7aI8WESRm6AsdAO7bo+Q0+NkHzjavqW5zZC
9ngqzB/syxG8T2Td0AanFgtAkrvy+MyRwuc9xzon05qR0fuMBkyttACUuKngJykWarkzHjxATahz
4+DeVPhBMwb/20KQG7HowoYZ/xxOBp5Ml3/sR+BP/VM6AFtZucTtMcl2hHOGBySBXaFoHQ8JLK36
liU0vOC6cIat5dn6oxwYty6gvhGQzh5Zf/aI3eYtKnf7eURu6x9yP1E/y0ZOV2tiFf6U5ZFyGWZ4
Rr/0SzEne/awubMqb/iwY5LZFmnxto3U/NY+EUkG4zrvtiYDgQVzeGMZSXVyAS6t4JbWi04iX+8V
4K9hiBAZs4VetfV4iAOWxFHPBVdN0TP51F2/LLPsp5NMBNM0DB+mNkQJy+Wk+YNNgNjHqNWWCdOh
IwBxmfch2eI9HKmIz2NvDMZX5vrDqXWM5l4Rq740oWbCXXXFrjYQP3HxX9mGrWplLsfYyncmr7fF
Qcu1l4RPspeXzvN2UVUGBOUYAWOUVm4bwnfTmBHrxMCADsHBROJMz/3tM5qTLSfQOmg70odGyADG
vmz8Y6GL53FsGXe06VZH06fbWh/20LLlxhXaEVnvNd8CEz0v5xA6bG8H5L5gltMR2AFsYUH/XBIS
yIo3jvt9XdXbWQDiGLyZoGhuG8Ye8arx548i7U416SOcklsVdj9lbW1r27k4TrMqi+YKc/ahAgu6
CE1oRp69TaHOvvc8G6BgEOIIS3zvD3OKt1s6KGURgDvjU9qpi29xkYTVQyP6uwbb27pOwpfOIL09
xEhDsxhhPpPyIWi4jsiP8s32CA8FxiLR5XOWfGozXDakkcfhF4kHPaPMcJXMxTN5lnAHXPqkvIA3
lYPViqAiW211cl39BmthhxVpyVhgaUNomXMLtCsQWKU+Oih+zmzhQZkupdMdukS2C7w81JtkZDqq
3chuXINlvigJ/orl4V1cC859uz+75IhesSGt3RDjw6CfyhjLB5z0+tzCPi67kutIlDu3tzZTgwrB
L6Y3VFrASr3iMOL4dVLYIbC0iDIjz205Dgy6xtpwtj1zilWsDTrLaoQEM3bbrA6gZvrutBDI8WuG
JwskRduaSMBbNNO9wRL2xQqAwDa201361L+3BwcTTqTt+lQAKlqI1ik2Q5+CExzCFe4oBsd58ZS6
lIaoZM9eZ8RbWupNP6d7cw6Orkw+SDn6AZmXph14yOSTx0ugCEExcBcI8YtTL72GZXCc4CldSOql
UR6NcMcL8OYz7I3IN5AWmhtfYYExdPAyRdOX09zC4V2vX5LbDaki6YvlLEfEwsryH4SfNXepSeoe
bkC9ME2G8w0ANuDA/QOEXbJPa/dVGhkfGZQz5hUQ/wpz386luYUyqR6HjszuGkHapjQADs9i/BAw
/c6tP/sHliL3UVrtAGb20HPEfM4NF76qUe+I+d53sdQr7RvvNmf9zurp8TEEn4fZe6j0iKNDIM8O
nSx7y288PKMBnBjK14QOaTl2YEJ7KbbwvbBySdxCffqqQk9uOp28wkAjm5IXgCurH+DEPNfW+FgG
zjEcJZJNAWwkDqNtMwpxZ/nGefRxPCceA/FaJVc9EV5lD3u7bB5C1FR9Kk9gwtgOVx6orzCpxi0S
qjP7mnkdmOV70cZHzyFqT4+XunWrzdSLk+Pqp2ayfubpCF+rBUcYPReF92i7Nrrq7uQXyX2Oj4b0
835tTTOYIUTyy3TSn56ZAtEGHJsH+1B1QAOyG1L6ZHC7LpwAIoXMz3UCSjLLIesE6R0Ys++2RgvV
p9tBZcEinXgEoVB9R2b1yLCvZGTlX7K8WCNa24jcunSyyJcmHDMrmQ3oJtWTms3vFdu8RVUMrFZ1
Sk57DRmAkuUgbcxHHW88ZmS3mLRGNlIws0lGgjInPhfOJTwh2jqRZC5XsrvJ+mscHoAE7Ee/VXcW
P1wETg+CNjcUW4qAaNcG4qlq0HOEjfgGm2IP0r1Zmx16udIcpn04Iiw1OvHDDPgS8yZdAK4G45Mb
n03hADWOe++Q2SzUykR+A+h9ZfNjLPHYsuAYUXIx+mLwiyg1fXC7dl66wg9RtaHwz1nYLfpg+Byg
vIMEbc6Q94xDOhrrmVubSyV8RWb1rmE/+DKbr7PGDN/YHYBarHVLqVD2NWNosUUsXlwSwviV49tU
WmekWRWYHIvPFvfX0hDS2jlQk1ZKy+yHGPzvkB3g8BnHqas/oiqY1lpEFx5Ta8Sp4Cdi0tEaLw8X
rWcx1Uu8eNMFDar0eCA7DgRI3Hh73j9vxavuyOb+KrQ8BiZG98HT09Js7XSZspdZAAZIgAE51G8Z
awp8M4yjRSGJFpcI7JU29nPRM5gkhaPaeUQw49n3MhMOTpNRs8YtegVyz+x6+oLCxl6mYIZY2T2J
ulVTrUXRtlsV9S6D0R5zgiWhSc3FpA8yNtzPOIzzpzzs7uQNaKrgOV/nvkQo1kAOHZNInMocveQS
IS1rh8q3lnlJfWyWcvxedQLqjCgTa13adXBNhUkFENPz3e5FrroYywIzlpqY2GQ+GU3qQjtxw58+
m4WtQkGoF17JKmlKc6B+8NvDdSDDeRkPRfLIXNb7yM0CPI9jQ7GKks1oBjkQPZF+Zf3sY0pFMPp+
C2Fe9o7hcjxQVi9VHEHfkW24r7AYAiWW5rRPe6utWXIIWHAVOd1AvUtxSiKdHZRpETo+gtKpUjXf
R4GH7Qryxl2X1+qqlHQvcOjKc5eHbzUwrWWqTOcrKix8h1GqaG88QAxxzjVa45k/dTwFtw4eL5Lw
cu/aTVW2NklKvFO3dVENxweeVNeuGjKXl5HpDheSBb3naWBMeqOi0ERNjTx74+AfZWrJfpFB03po
AAqvAEAbSztKuZ2Gtn9JsdkfK8OyHhgONCyvEzs/C8bvT0bMUBr6gYklKXejnFTAwv8Ef1qvGw7Q
F81V+NP3+249ZKP4rkPsomY+N8vem5pjQoBLvugIkwSnlyXMTFtW6tBxufcPBKjGWyIK/F3rROrs
RqpYF6n51cvW30A3U0CXkuCJ3YwNLtJqr+MsgDLLkfKMqLrERRqeD8GPAeMmIFvOIYRjfNFgBgCh
NPWEsm/uHzsiNJlq+JlutzIjV/ZG1rfSQwroboy5wRKqJnFfmFy308lEOucEPys5oc9aBy6Xw72f
iGkC0+y0qTWuWm/OM0AFCmEMwAovGG02+3mGo2+MvBIjil/UTLwM6yw7N3LuvTywXpSD0XHBTBed
/eDU8WMJSgYhOA/XcpR7M7mxaQT41K0SbfBSTa5NswUFB/BUSZK1R+At/3oKUTIxqqgTG8sq2lMT
iGTtpQFLfD2gokJEunYDFHHAo6MtCczuhsiOEYG7SXkyD+sOnemS34FqqKk2eVn5jGAyZ0mUFJGi
DIZOaN0IW+ihCo9US5bGxEXXprc1B/9MZhPg/NHn68qbYctb1QTFB82Wlv86DXq8fcHBPppSbzGw
qcvUGJ8zqd+IpPnyUshTk4H/DdWysR6MxD4kDezLodtXN9lc5Y/0+3ogequOh5OOJwQNs+VutO6S
9dD0/UHlKaGZKhi3fTEXx2RyigO2dIsS07Zfo9D71NzQ29h0xcqBoIGpy+vXadRP67pyniJBFTy5
kt1pFtJSiJglmA4T9jCRd2SNEyxd1xjOHViIDVvCbq9qF51GGQkOy1kbd325JuTbwqhaGytIcwRL
uvN3QHFceo42lyUOl82E8stkrdyXyxKUlOs4xw5e6xoAJNEKPbZnKOerjgupXdQh+NomMPcz2ssT
9zI4qg6ShpGDh2NLA3+6ae50Wof7xDPJ0nSIImkBbk1oS6fsRdblYC9kE4/7viu+k/LprbxbvIR3
c3rKIK+3emqdtSNjNNEmMup0lB/pNFebJAADxS7G2CQRWJ9kDlrW1v1jxg5+RdLGM7wWzLzTmK+7
dnrXqnUWjTlE61LU4Y4b3t/FmlgqwKAc16y0a7A8i6Gy7NcJKcQmGmBLagYF2HntO98NpruWUe2K
tpKc1Kbp8beQcGrL3KAmct1pgzh+UVNyLEGi+4sYLhHbPMinfmxEYA3TD1PkPzuvYtnGsxl1eXGX
6Sk4p2F0CUg5XbidGN7s0Mj24ZRooH2D/dNyyH1YtFZffXMHHoNFGT80ykxPgVHxVJvtcDOYWbIL
HNd8s3gy75vc7BDutT65zh7C3zaQO/qYYs1J0LMAJ8FDZ6lYszp196Z0AQIIS7/OzFfXLOCnE4Pw
8gKZfaLTyarvRhSND8QIE2yZhW72RkhSvm4CK9qTvZtjU9YzAnLlwDUh3HnfI0M+CHPyN2anzMew
cWGXTZ3RLmNCYr8FLVHNwrCBu5ZVf60qwz7SjDfruvNbMpRjVnEsBc8s18K9EYUocJA8MtnMGizH
AqQw6+oyiO7wmFhL2bbPUw93DTavvRxwRS1du2vYfooSiGnxIeCALjkvuN7K9nl2MKfEjXmJa8lK
zw8py/y2wpAdw6Mh7X4K/WeRGcUqnUW8hXxpHOzQKxazUZRMIepvoZdbJoUj8mQg4lFWEysdYLgf
I3Ask7bJFnHnVy6HbIfmx1mrMbvFv9YhmBxAdMuE22PhgrpdOFTK0novHZKkbUWcZmYboMnr+t7T
wNaSAMQ3xCcXv2WSL8Og8e6HtsBYTFxB11QFebj+ZK5C+DZ7gEnfVGF9s4IU8Ar4YXjsKIByKPEk
DHU8Jbgkgo5ALhvknq28Zyil2B2chhpm3oDCWQJn37McXDu6efMznDuRfW9PwXuph+/UUi41bjZs
8fSoS+LoHw6OlE3mwF2IHJ++Q8rvSQyHOW+mfZsSINsg6NpbwLvuuee6M7Qodeo443dlZslVkxId
n7Qx+PEGXxo+FMO8z3FxHKYxPbvp9GK304eRtT0t2wiHfzblI6tu7gQVx9Oy6EpvLZS4NH1Jneno
kcyB0RrZaI/HXvTjpnKr8CWSk35xbbJNWZca57qnei5SB5e7BuANW3xJYvLVG4Jn9HokZ6M7KEqi
z3OXI66LvUWn27eKcMCbk3rbDPoAfXhH1bBionua8Ce9t3BBCOYxVzRUu8Hvr2Q5rJXGmZTPj15D
AA0j+I2bMQtJzfoczIOg+IVH72bQqbo0fRg7uWICvur4SzUOE6Jj2v1YpXtfu3dkQ7+GnXnMRhd0
GLlNJMbGxKwHc/mkHZOgYyJ3zLTf4UhfyzB9kEb/NCS3FJJ+2dVkoxvBJtHlumceEpbDIZYpkjtv
A+PjS7EhkJa/mjx5Xxmz+y4ECjhoiGRHDrQXciVaAyJEt5aAm18yv9zNA1kiuPigqxFpT4pJYRy7
lru3Co+2b22wloygnAOgVPh8fXkPN24TuuUzVvYVCu43ZIkLyThmvPU2c3yIK3wybrPhtto4eBTe
htLbdLm4orVZNB0qMtsU4WEKPcCf/dINBbqcnquIlGykI1PeUNESresz+vcQN3i+j3VHkzRX/ijx
RaAGDOVuFPWKU+MwirF5hfp7KN1um5CE7SB6R02t9zGMv6R2FsLJqREqrPzkCtCZcq1G9qlS456J
wVLDaxz4l+Zx/dZk3SoGy875gXqzuWcd+uobPAYDXMjclafSrR4ryQQpNBWzFdKXi0ht/NpiLWDx
ZfSQcb2T9jH8egQ39cW9bTc2mRsJyaYsjlSwMcK8OvFRwmWNQMZ1h1x82qM4yTTd6DS/d0bn2GZ9
vpKFfEIZcz/By+Co55cwfqbbCQVc9Dg+xSGs6i4tr5HZQjJn/MWJbiuMHi1pFdoz0SaM9kOcEDA1
h+/keS9JRd7EHB4MSA3wV7hM7FlAR9OnvJNnGTQ8L4Kz0TfHQrarwuVeNmqM4fT9PfdYqNn8LfB3
dqA8y4emwLsxZO+j7O+nuMLaIXAGZpj+LTd4ZLIOjbgpVnXUKyIJPMRTt1gu4zbBJGysqgf9QNo9
c20XNu2ssnsO/IfCU2cSOzazmTNBEMzWePf5oKn2Q3UcquSxTZubXmI4NoVcJz2T2GLErp6Em8ax
jrrsUTmOSB2ZO91X0DUdu4RLFo+PgztdkyKCmSyO6c0PUtmSkDYbgr4KeZpGRoNnH6vIRqXmLk0i
mk+uK5rbtZc576gzAkYS/Vvt9M+dw6PTKMC/5tI/OmLCdVd0P8yRMJmw/6mBBXRjtnduXOoqfRsS
/4GV0TfhVgGj9/69sIfjnAfhnmXEk8NTq2E5yJLzrMLk+zRMB9Rqmyjz7gEg7uIg4nHJtsdKw2TV
RVBQre5xdJkqoABJUUfpY+tYe9y52yiE3TkbF19QKNcGVAQZE7+RolKMQHY6MYaqofzKiA/Xrdg2
2riEXvIRysEgixVtmkPnd+vlat46CsULzcnKNvOjCxojCvVj7rWPPdAQEIvyAK3jjvPvvU5DZ+lZ
wbciTvS2FKQaFD4eRNaCSzwyF7/LT53o821kzC+ssBGu6mMZQvJMiENSc2SegtlMr1ZMI270mb6b
Z9ZyY1ATjjUNor/OKXTKDL1iAkxwneNZISacVmufOJG198MkXFhmPp1GC3seeeBgflK1CyT3BfdH
sZfTzUNFIs5dwTNkp1rfQrnLYtCEVbGorOCGXxIq3BfaaZeixxhDakuF9Jpy9tXIpluSjB8SPWza
wMtRzMB0k0W7Qa6brC10M5RAgbdhk8wWuS3yXa6K5FrOUfY9t0V2X0wtY588nPBPY3ZdIW0Wj8OU
uve2n5i8mTRE8Rbl5tcA7xZVnzX2PIiiNFvGEYDA1ky+F4mOOkTSjmMv6izu34yxxRvnjPV4b7V9
M8KbDHoOK5GLHb/7O1HMAh9h1T20rA93hHH4VzsN5xeSBYJLU8IOMkJyXZYMjrp1mMbzSg6OuU46
4E/MDu23yEjMd/jAya4eC4A3ePeajUdG2jJjD1es0zhsWfOocgNfbnxs+WbWBNTl66iR88oSnGGV
jNMPLGyQKeXcA8FSKMjqxqYen3j6ZEof3V7bG/YJgsIuCh8hWYBsMCWNY0FxgTHUEPbGYkzCg30Y
z84g0nMwuR7fEfkEz0WFKC2idT8M7hh8oMPjfBaMQeO8dxZB0A+r0SHqzewVDCk7/opzToEaEVS7
UCMHADmxzU6Kqj8EPT3RCD47S5J3X7nqkjI+WENsaZ+gPiKydGo5nEKd1/sJS921c5msNuDzKsrw
BEmlhTC3divI583VLBn9RDwo2UoyQXX9+XvFchAJVRiOe5i4xbaROPGUOftoEtvm2CIb5wbi0QZ/
fuXU1l3N0H2jmbs9YqfJj6lyQa+nD+yG7MeknKmD244/biLrWZELVpESa7QvWup5jyCaQZlUuC2p
YYe1C6t6OabTAPQS4SImbEWwF9OGNo2Cc1T7xh04bERs/qDrZuGmmtFFPRQ3sTI7s8qJj06nCdrT
Y3Q7TZBcLACC93cpUrFl71rQdsitejBr/73tRLthACQ3GF+LLbVTSEQB6WgLs+ZgR7+r7swBSDpX
gLyxCkI3P/RuHl5DlUMVkX0tf8xWZHbLuO/KTeuP/SVocIlR5VVQ6WfRb4cxxMrlU77R4/sO1FTZ
KcqCjG16l8Q8aGzmJ2dyMpyDDCBtO1CGCK5oZ49JR9Lkw6YEBLDr2YCCbYwzCKAB9tEnq4nJSXK1
PS9ZGZYj07c5vJRlb4BXnoyJilFNdxqsy2KyYvVqSavc5TcufOiOCSMd5UJmQUYaxsiEm0j6K9dA
Xb5wJ8yCQVaLxd/mCslO01uMEkgfSbiWYxMRHaZMWokaJsBr6GHKeCWn2SBbMWG1tfI9bdr7v6nE
aq2WXSRU8YCjNYeMR+YbK33zzmt9qbZ/w7eQSQ/vLYMxwlUR7fFaEO+rXgNmnZLnOLLpiX8VC/1/
D9O/WaZlIiRDpvSfO5mOH33KAPFPwrx//LXf1Hl+8AvARt81EYRZSPEEUr/fzEz8xMHK5EBaCCzT
Zdz+D20ezEaBjdMHxyBAEvwq25O/IUZgNsJ/DBHO8hcRTWH1/CvxuL/65/5DdmWg9/QdD1P/TQX2
B6VcxAJ0rLFLbONiPEtvJpvNkFSwQ/E9H4ptLDwiYQTioH6Zpv6eWBz4t+Whzq+0nQwtrQcUDcYi
GzwyyMzoIxa3OLpCpKsqIIBw4VrkJNHgirEUR12Qts5/rG1Zveae2IThg6JB7pLgRGWzzVvjaXb6
b1Y+O4u2uJ9VqxdWQBHt55fRqKZ1QsYBcYeYqh+Fm/zQHrR/FxRV4MhveVZ9Io3axwwaCAXJ6hMf
6x3+8BPkH8w/ATNqOCqEDSTtJrb9Y9Yzr59DwUgy9rKVOfNi4Q0AWxTrEHE5d6T8MrrmEb3HNsJ2
EDQ5mOImPbLifRni+QJsfdcmP3xqMaMyxRpMzHVGvayy1yj5iYCW4XzwOiauWPpwc1Pr0tpus3b6
4YMxM6KD+lvniB/urb5xbfFgmfOaKDBGBzJ7ysuALCLIvQftThc4iXDk4qJehlXD2TapdysdyFdR
tbWeOAvLxr2bfRuliOc2r+gemd+VFKuqBAs4ZDCnhJ5Wueo6RPNpjXqI2rzi9PScbKEDQfxel2yF
T0G5sGZ4+fNotXe9h/eJz/CpzEd5cKCCpy2ZW/1c119TlDbfSkOk3zwSgXYWRheEMQRKDBw0KOP+
rz1j/s/i4dvD7LOGnI4YSMn/9e+/P9xuOdd/+j/ripDE6aH/6qZH4i0K9fcb6/Yn/7s//B9fv/6W
p6n5+p//9ln3lbr9tjit/8Qcogn/V8+V68iC5qsrPqoff3y2/Pq3fnusWOYvDgE5SFwDDrSQe/jv
jxX3lxAC7A1xghSYx8ftJ79Lfh0skqZrk5wAEx7pT8hN//tjxXF/uVkqMV1SJt1QIuKvPFYYAPxJ
zYmE07M98wZa8fHU8uv+SR1r39Z5eDgEvficvOZOyAJYcLctLCdLkBdii16CJAPfhYZ2QbfE8m80
/PsS/gJzYOLSmoRRl2PF8i4ECnlNbP3eUCLs2QBal1LX4THHTXAK4Sae40DVBRr7rD5XRC8s0tlz
zkOIjsP1xb6JQ28mpEMOB53OAUa4WNLnNiaL28Eaj65t9FuCbfJD1im1sWQ9E56cUVwNbiD3zMen
YzzY7tHK9LUKIWMQoU2So9/ZIb92RDMh4+5VRbTPaaXkRjTNA+NDbmdddSu/ABCyNMok3jLJztYF
pdMqd3o0Ld3ETLHjoN624rbnxH+mH7LGZLqFmntJw08GGUPGre1kzcFXatwWcWVvSuEPn2OhAWTa
zlcnmQQjGDRZ2zk4dBALkw9GMz4ahVobdjcAgI+HA/sanI2VZfn7cRA+uNUkYOlj2ewgdCGTVxNe
w3ekmGplgZFADAj3w7XS6aBl6TD9sLTxRrkrvpd95u+UIi50UXttiA5S5YcunZqr7G1SuZ2BqFOZ
Fz91LOJdTq6bjmxFzEFPHVVX1T6po4j0ZCidqjOrXVA2zTdmaNReHUE/MWnBR5m4TD6dXA67GsHx
zHKqcI81o5dl33SUutj27iBqpCEbrHob1ma2miidoYT/b+bOZDluJEnDLzQYwxYB4DKHzATJ5CpS
FCnpAtNW2PcdTz9fVtf0kNFicTpOcymzqpKCQUd4LO7/gs9ZTLmXFlBbUDbECbw/jEL8UcetvAJI
MuPyXW/32+SKe7vCmUdSjT7WoxOc+63RodXa91cAngQWQ7m8RNeYmuK0VBfeDAcj5qN+sgtjPkS9
lZ9ZtkVXrOrRLY193G18NBtbx7AeuQ0gwuFigmWXgATlqV3YLN752iUUveEP385lc448vvcdYzT+
VF0LQlcASVw8nEfK9mwe8CxCHwaKV9Z6l248uzdVj8a3aVoJD+60xMWkwGMQ8ZljST3xmGADgAYI
dX45B+e8xs0nx3JwWZKUrUAQWMY+oHcfFmhxYv4mJ4zSM/dzXYzJRTcYuB6L2K5491cJDKJ+BW5X
+xu2S31mfU6KZDtfM5Qi44mzOIqRudj5IFsONBBA8vZiAKAKl4xLBSYycSGGcK48BJk3BwxxepIf
DNYG3oud4/BOKRf8Ht8S9KVE7H5YZjny3ly+2t1mgnpIlu8g3cXjtM1fcwP3vMIqKP6jUFnEEy7l
wrLOHUNYd4GLlyyPRwP4WjmFdZOYiEoTomGS1g1sLGB4VdlcSDptyY6FJjAPEgmyP81ajE8tjwqc
t5HcDiMxfgaHuX2yJ1oQ0eTOWGuUZ+ay1BcVqJGDbXQmhY/8c+33Zji7XvRMqo7XWeYX9yUKMx5w
yYtRGE4o6UKMu63snLsFcRy8IYGzoE99ZqR5/gF/9+jg5mji7BBYGm/bwHZxm6wzNJJQ5cifpL0s
F47PI2hwJu8XtEDravVR9y8t2SNbaKN77LTYAu2txRyueaouRjjHhn1jj0MJxAnWZUtZMKhuk7zN
ruCIioh6VneOQChmcOP23Zi79SZp6u1nCw493bkIQZ43DSS0BUEdrF4MvGW3IvhlRciiBIyHTOk6
XFZFOeM5CNC9sNazpsg/5YYrsDajXEhrxBhBmlKWmIK7tF55URntmD+3pPptDQMt22dGtd1jhnTj
o5pycFBvPnKUUQG2lxZq4NzXrFDPrR7hV7nNkSZgdY6IMQYjELRCzptkl5bGpe3RrljWFF1XwXZX
tFOzHdLJLkI/NZ6KcZCU3Mrs0R7lGUw9/zqeOzwfu9o+DDZLN0cAH7Hb6BDVUYz3r4EirwNw4TpG
bwngi+ue2w1s7iCffjgtcsnBmJVHZ1wDmt+wWJaVFZQsmJ4VXh/sBVxnTAuyjYcglolTWtKz7tMz
IDE/ZN59KfqSutX02SsKnFOSj9JIaVsmcTaeyUpS2rAta9xP8UK1Km++TZGz3hhrHV8L67RIwHxf
mCkP/9EZnGaPh6QFAZadMtv62zUYKVqhLBPGhVte0li1d84SNY956q1fU+SWwmyVC1714PKQXUJ6
E0ujL3bRfg6m9TafgzuA3TQ7p+7n0CGUPdgjT10JQipK5rMs96jQoSnC0zydjoXorwZIEfvV9XHD
seIz2wBFMxvR89DDWqMKkR5idI44tk8c9DnNDqmPhwvEzNE9RhlnIyzA4CGO7PiugFlyGKecWnCB
tVw/5tdjHqMBLDiAsVI2ZpiRaWB+hOuRfyu3Grh84cdIxqdpdJyQSjjvU0EVchoLsIj5ctn5AFN9
ej57E4+wfeR79eexof9+yKzR3jVeLY+W3TjfI6tpzixZoT+2DbwM0F4XP+uksGHWl8iNNAnVZpSW
/Ds3zleqyv2l7Wfr5ezF0RP1bEFTk9rfhyWKfljzXFxi+7ftZb3cU9d0PhqO7SHgvNWgYAcwVV7j
HTHPnQ/UAZIvaCsLcFeNY3xBja45ViJaqtCsxBGn0fnAvkwzKRPinIXJU6XGwQrCvLzD4mKd99CJ
m/sYsMG3yi4+TIDppjOuVRsP/7KHIDj19JwHb61gQK3jk5ObdOrJqMXv4306FbW/22CiZCOy2XXX
xPBHRueTHYGZjNtJwMnn6untctdsDy2otpNqAk1VAY/kc5PC64wBqF1Rao1upF00t0mXTaC9++Vo
9XkLqI9i9Vr6mC1iT8HpHSwGaMOpcHeWiUjlnlKkdxu3kXUVJydnGLAWu97FkY0OeujEZXS9JWCR
k8IASj/bRY72dgAqamyj7SygSWBAHb2op/JmRmUDoFwRxBiIevXemBITBd51gyIzujlNmAS4Evpu
yOBHo/t18AWysrbPIxC52BweqPR+VkgtXPgA42/rqEno0fnb5dJZ3WM2+SNHiIX/8GRBS6De3NLF
NRrc5WFQHRaSXVwkmUTkOKWG8xUMC9CA2LdmCsSlf16ncXzmITL0MU+g0aZ1RGVtmGXztHVZ+6Vz
cGe4Rhk7+lU47WjBbqgWgZSwt4EdwW92v6Xe1y5F+w0wTIqFILwYA25+i1uhzPxPlCf/6Bzjj3qQ
zsc5iPyDX4ILSzj2gSMMTfktcEAbHMwia89zMQS3HWZb3EBK/2mTm5Ed+L9oX9rWueUnqNQPSf3R
pa527vFkQCmAJigtzZMZGBJgw8kMEqT+mbl2J/Anl8ddXdrlARDqcDbwwe9Q7nx2uUueLShDnJWx
l4QbNbdfmKB5B9+3neOIZieVrRx0Paz2kC/RXiywsT5VyzaEU/m1dW2BCxCcE8/k23hpfl0F3MRK
uCdLIc6t8otXIezspSno1+1j3Mlh1wzG9C1DIR/Tuu4DmNP4yD3lvnNb7Lca1LCSX8BGQn+tHloz
+FUV2wPWFD9oSZ0bteldzPVmXwsuS8gGHovC+xAVDezj1TouW9nT/Gty0Hj4K7iJBFOMZfGy0P1m
I8RmVXCnRygaN9Nzey2270sGzC/L55UrWjDgShklsn9Yl9YKqOcDfjpmI4im+5qSs3dv5OkPjxvs
PaiK4dGzXGeEISQzmH5rfG/EfUsginlfezbaD4tDDxANAGoY9KPGdvAv8744KcnP210g1tXcyaCb
uOamgIr8TYKjAk0THwSIs/vZHHGaQ1LcwGWuyx7ikT+CDFfQWeuNOTfGBRQWXGeajddCUnC6QhRJ
jkZcGB+8rZb+nkrVdgvdPf1l0mHnyYW0YQpI/hYUD56lHi0O1+46fDAxbqwWazPZjB15PnLLWdLl
HGUIMH0ePpq0807+sBMyx6HjFuzCOAxcIMpdhQW2w7iQ8YFFyv7D2eu0CMXZYEv8GOMbJNzAGXyW
tUsgMHEyjtVacIMoJTbslDzBentA/9bM+tCsHK6Z7T8U24Dt4ohADhL6p0Y/dCcz9MatvJBO1IFv
riFTCO8SPTW4Mo4znIP/nu6T1r4u3PaDxDsQfE3cPsO1cuh90NvBraE/VBiA3mBvAs5vbnGgz/Dx
6DIvPgrbiM5rM6C8wxX8DnsKG3+KxT5rS4mLSUGPb83gr2clyxtQOxiqvpy5WSw3k0ix4Jqsa3eY
jSPyocUNvIkS8HwFG1Qma5nTt5zKh21Yfo4Z5bd5NLH0sww8hVco8Ny4RwPCBGk376K+R7c3WdJP
nj2TsnEcPFgAq57HpUBgfYiwgwzn2ewfQUsjByPLADnqlCBeY1PEP/I0vk8ju6K6hIgcyKMAMIDF
jmBsFqhRkJb7xK0+x44bIB7rstqm2JiuRXUCB8aN8RkkQxaWJXowKOhDHLPqDTGZjQdr4VzkflN9
aKfO4xmZxZSgoiBkhysfALcNSG+Y276VjbcvK7l87yZrO2SDwbJbzab92TRlDSxaFPNuWNiHTpBK
Cuppjf68iJyn5eTHVmcSvYUWuM2MnBlC5l1xxJMpv4Hu98hi4PIDnM283Iy+xUSvcVFeWoz2OIxo
b2CKQVtcZHzfpD0huNhYTr9LsjMi1EzLdfA/djE0GF6pGCSWLIyrHpwN9Y6muRkdz9w73bo++pto
9t64GN+jbV1PbvLpHwju+Z8lSrHH3OyXx/+oRYntVwBlE85ncsquk4lY5FwIMHf71DO/URmdr/6D
RviWUeiA6eEE04XZ0lPBKGFB9kgC1B6jPXXkmNtCes+zM7u1Fmv98O9X/39fc3tZcvuv/5vM+Pmv
+vZb+av/sz73z3rdPyp0//zX/x/lO7qDf1e++/AtT/tBURk//ZW/WgKU4WjhgMr3QfcgzwfV+R8t
AWli4wSL36fxYFHBe2nj5P2nyV8RAbz8ACr9qTHxV+3ORt7MdLA9oSvwl17a/1Qu/6LME7X/o6jw
Xw0BSdnudUPAyiCvyq2SYW3a0HkDXmPz9u8JI//v4Eo5UGJXv+QRg1tG+UTH45ONJc6LEP+G+v+a
P/7PoR1FXGCAyZZnQSlCF3GnHceuAdJ7k5qjK8KaiKKkcz3WIGflcte4AKRS7HP1Zq60YNbVRypp
iiW4LuNrSY0CzHmiOTZF4JftnWTO0LNCVDysbfdjseTf+nn8R1n+310oqip97KK9tS1g97yNkiNn
tTjMJ+SrXlBOn/lFX8qZegMiDislagaMHb36WK6mPOgNfqpavxy8Ed46QRYPMTCK9/Mo8Ikam3e0
DN5aiPbrwenvQ1AqCHncw2/dSiSyx+o9YdO3BleyE24lQtdD5IY8oo17eMv+0YUjvGpGXcnPPga9
5i+jCEU5fgFwwcPf+aQVc1vJz3reEORuGNorcUulQkilqj3qja1kZ9EVXOLxIA+bJubuaEcIBHTD
L73BlfSMshHsTVTzPa3qZwbXIS3bD3pDK9nJKsEO5LRnxWsbRoV/mPvoH/aIb2YnbeUXchr/3A5P
7eaXS3xzGzSYzEyEGRSH3eAk212cIlrO9nujN3klQ/G9NjJczURoW+bRM42reP6pN7KSnpvLnXI2
EwH4Rl52YvrWxIPePn7SwXkZFjQGW7AwuLsFpTlTKo/yq9Gy35FqeSM5bSU55ZpRtTSjJZwc91ry
mKAIH+qFREnMbZ6FWZ/yHmmbMIGmm2OcozX06a7xMiRWNKYmCDYM7wzpX8ae0f8ROF72SW90JTWR
4p+g9TG6Ha3P7tjd0pDUi4mlJKYty3GNzHQNDdP+uc1BTMXZ+qI3bSUzIY1XYuF9HII/Xs/E1ASA
ptxWb5u1lOSsIADAq+yXsBBIHAbifEvbR72JK1lpVHBEnXVxwxR66yzcnwC8soPe2EpeFm7uUPYd
6W62uPYV4nbKp3cMUd5IHUvJy3KTmCik0FRohzq7aMhuizn4qTdtJS1Xpwym2pzdsAIYgCPddC6c
8Zve2Epe2qZMWuhkC/uJi0aLF/yBnZteTEwlMZEnqJsakm/YmThPG/1T7HzVmrWpJGXpUosJMqLd
WeUt/bdbE7KO3to2lay0IBbSNO6WsM2H8qpK5fg42nWst3+bSl7KbjXsvGmWcHb8k4Llx7II3jkx
31iCppKUXS1gT87w81BbhIKeWJco/Pl6l0Lz9ENf3DinzUqdk1l2GI3QRnv7gUrVQe9jKlmZR4tv
jHgrhI5h3zs+Ao1Rore6TSUri0hsbRe3HGge4hypSK+TMYk1562kJcJcEUAl1I5wx/5cyeLKKlO9
k8FUshLBgLjwT6skr2hVBBMPWb/CFVYn4Dy3X3/LyAfVGbESQx+BIHSxsRXNskkrNQHivB7cqezS
x9uWkI8G+qrO5zjTu0MgXv566NjIJ4x5WOD0ciDgVnBgnCLXusrCgX89eJaLCkDgwJHWDJ/NGksW
FKmu9QKuZCaeLAmtCraUulvifYXQON6FeoeaPNVTXmYmGlWm1TYcavDEH4Y4+TzmUmsZUq55PTTS
4xNmptUSOlxmH7BYnZ5RHtParv7FdqF1HPjOQwkkMqoexSIftqTQ2qxkoGTmktVe78Xl6ZzPUbeb
/F+u0PyUSma61SIxtC2W0JshbgU0AQvnUWuV+EpaJqf+2WjnS9iLSmCgWD4m+aY5tpKVcS4aw0qJ
SE3vKyxAbqJfU57pTVzJS26Cri+CnLtP5/2RLYO1KwbMSvQGV/JyHuiVx07KGrQnwEdx9a2t1nu9
sZW8TOw2mVuTiCfWcOPkFp64qdb9W/pKVgaj6WAmkLEEN+PXMgc/XHPTSxxfycqkFr2XuP0aZt5k
HiLPRjnfSB/0QqKcmNigNLT0+ZZ+tT7AZsCFOc9v9cZW0rIrShuhMo4GVFbRuxZyPmKPZuglva9k
poeIYOZHLPEhMQOU2hGXX40q1TsePCU5vTxDojFrN3qTi/mlsIbgG1T0+agVGdVFMYM+XoI6W8Kt
Fp9MmT14g176eEpuDg6OUEssqCobw1k6pw7CPhBv9Kat5GbfFS26QwTFbrCZW6GedtU7b4fTEP8C
65fSU1ITs/pJpma7hiassAZFDnOYvyPgcUBl8qA3eyVFXWBs4ALrLVza5MwSfxp56a1FT0lRjAGC
MUaBIoSLA0KoGT/NVFT0pq1kaIyGqNdsNYIIY3PSuwL0Dyn2l97gSoqi1rBK/B+2sHaGp6ybv7aN
1sNHqs5EERQze7Id9vG5+FkM3i/espneOjwRUF5egRLTF122bEtolvWX2o4+wDjUisefzrYvnj0r
Blf0vCOOtmz40GfVc7K953l2Wma/WeFSyczCxNW82tivIGlM0B97QLOdXk1MqtrHzuYUazaTmVu6
fowr+HyDr3cplEpmeknrY2xgrPgFAWerJH4Ijd5mJdWMLBvps6PYYTsY3LAiOaOroDtvJSenwYCv
Td88bFv70ozMx2DVvILDOXi9/jYcGjphrqHYpmcuzZcSUIfeAlQSsi5Mf4biyYcsEXqO5bethmis
N7ZyYsqUOht2F/gjGQvsUOl1uzRxP2kNrmqlx1vm5rnZ2KFAR3XxzfstGLUK91Iol9k17ZrURJ8B
jbPm0WjRfYnHSegFReWTZWDr3Wax13CFH+Fb9oURDw96IVGOSzn4aY0sFppSlf05RezDR3hYbwsU
SlYiIuDmfyIOFxsRDkn90fPHZ715K2k5mb0jXehYYZ2uP4pm++IbRXvQG1vJyiCQab/k1KmDNb+r
Y+DeKw8fvbGVtCxMy63sqLY5KQukvqaLxkne2alOm/RvNm/VGFn6ebU1cuN6khXO93RCDbGDNhjX
O4/UR35VN42UHLW7FXQZ5ieh5xRfZhwuiiH6qRUeVzk1I7j25raxHE0e3nJxP23gd/SGVjLUA/8D
qZnwQGR7wA15b9SB5tDKsRnLcYJLSrUwNse7WAaHomo1h1byM3PTte9TZt2kCBIgf0N9qdYri7lK
fnaD1/dJnm0h2lELEubrgm6nsb5zWz5l4m+Wo3v67y+uKdjhTn6BJVFYnlRrsgVNlDLCPEDvayo5
iiyYsLyYB2clrR/xAAHVneQ3vbGVHHVLMQN35VRuyvJ+hO8JqyXQ27dUJNDiBh6sEdqZ1DlhGeUt
KpkA9vUmriRmPxiZiRsViTl5N3Yz7TE/1jvfVCSQU9iRTCpiMhfR9TrJBlnxXG9PdJTMnAvMn8Yg
4UKLg4nffkPm4YtWQBwlMTnv+8hz4o1ujxffumsVf4kgIL0Tk1Oe/GaFq/aptjtXptMQ7iFNUIUF
FLrcFUAqH/oEKtRB71dQknSFWYHQEW3NqIUmPpn1j3FN9TYX1dFlMGVZtDP1ZdsczjPLP8OL7Z38
fCs2Sn5WCabHW80Z6kMcPQosJKZkgXlpRHrbi6Mk6Vh3skCaglIttPnENj5tq/9TL+TK/dbz8gXn
D4jxTjWKo+tM8d5I4+Vcb3QlSTEfczGfo8ZcJP2vAGj3vtgqvSa4VAFB7lz0aALyUDGTpkWWv/oU
m9k7y/20cf9muZ88YF9u6H3mO2uxnlZiGtzPRXceLVKz/WMriboYcVWvku0lMNAEsRL5A7LhX57A
b8J23pq4cobamY18kmDiZYJHa7xkZ2WvCQb8U4LiZVQGmFxWvFLAjjKM1UxANS2EXr0N3T79Ri/O
0ASHsCnJWSvoq037HosU1FUNvYV4Ys2/HByBzxX7djZH4bdXzeo/W42vObSSnAnsJa6IyRYOq/XN
6IzbbLX1CrYqHqjvraFGLoZmtblexFUZlt30QSszbSUzZ3jAa+mxCO2Tk0gwXk559qQ1tIoHkgUa
S4iZ82Q2hmQvpJMdNjvRK75bSmIOuTMvDi3rsIvyO2/ob1Em1ttlVThQXCSiqCqi3crsu8VFBbGV
e72QKFkJks5Pg5ZZN0l0jlPkReEbeqVrFQpk5dVa1968hNYKGnodr0A4aAZEyUgpJ+D+lUVGuttZ
1Oe3Yxa8c2S+sU1ZSj7WUZ+O8Ke20DOcakcl5GryCs1pKwlpdDWgyBS32AVzkHKJPvbw0PS+o3Ja
4i0GGR/zgTACOHvhRdjV+OO81xtcScl6NTwMLAK2bmGcN2tw0WJiqjW0igRqmxr52oSNe0bS9Xaa
U/tYtIveVqKCgZLNyRDjoAE+rgaG3+WK2H5V6+W7igbiAYFJt4fbgNdaN2aHokDdaQZFScolodsL
IYxrm4MCLPj5PzyclPQCrtxk/cxBna5lDTYzMvdpfxUAaPj7of/con9zN1GhQI7pY/vRUDYUMo+3
XYAATb2rUHi8NGFbfpxQfrjxtsW/N6x1L1dkmSx/3J4T156vzKCyn5tsG9ezaXHc8XyZquYGJdT+
zjERI9kh0xwdqY0n9+tsIuL493N+I91NJd0Db86bLaHVI+foGjueSySW3vmKp4j+LhpKttNAbtrB
JNK+0WdPHTz3GnIlvnY7u6qbd37IW/NX8r7G82CxrNNS8ZxnRLivBJRhvdAoWW9HCF8B1JvCzCqe
7G444tWgRwxBROf1rWdNmqopHIQstuB708r7YdN7xuJi9Hrk2aI9DW8O+l5phRi3HGCzawUE58jX
QxdLB/3BWpoQYu5102J120itmwkUqNdDG1NaYUJM4RpDgPJgtymymt6sdTaIQEn5xIP8XPcoPkYe
LFvMDaFZp7Mef+hP1tbLC2yazPGQD0QF7b7ybIviA84f9jtX2NPv/685JFSckV1EphUhrBkuANAf
gnp6RtR0j+TnWVl0gVbfFG3m18HHmK3FDadpwm1GJRcGPQRy6p+d0MpRoYKOojVAqtZGfrpphvUw
zaXcQWHWAxuKEwnvZfzrIOvdXHRN2EfQxQucGdA5edTZApDiez32uq3CsnNmbo7GeW5CzM/ar3pD
K3mKNzgSv21P0AMsBMb+0mgbrceJ8JU8LY04tVoQKmFW9DhheF3gJrsFVK3ezJVcjTph1EzcBWfo
uYeZQvYepTjnTG90JVnbNJZDKYF0O+v8bKOznnSYC+iNfTpEXjxkt3xDkJ/CariZ3bWVdOhjmK7m
91QO0jVuhI8uIkSlfMzCKUn7fbEIzcGVDHXNvF2HrhJhctLHHU6m3qLWeqYgVPk6KLHnLpPnE5S5
2370U3WEwa638arAo9Z12jyHEB3GhtEj6d3PO7zf9HiE2GO/nrhXOkWHD6oIUzsPIVdfps78zrb7
+1uFUFFHdRptXjauAk6o/5xIee0vejxZocKOrN7zFjeCbpoEIxIecfAr8jiptRa4p6RmBpnN8jvm
jQDE0Ru8m8nRzEsVdtRFaL4g+oMcfWcbYZuV+8Qr/YPevJXEdIt2GMupkWG/bT4SSPbH2V0LzaAo
mZlv9gIqI2PwpnkaJ+t5qya9G5Gn5OXU2lkzN2DItjl9xF4NPT+9VofwlLRMUzmZTso6kVWJgd/k
nrkCZR29eCtnprt5mDD0ULegEP9pjvPJrmWn9zFVzJHY4jyWkccijM1bvzLPNsPU+5Qq6GjmcBBI
5MtwoYp1HLrBBZia2Hq7rIo74mOakxsz8SWanijsPzed/KQVcBV1lOBTgDanzdCzN+28ukNFzNM7
j1XYke8XzYKoIFY9dXNlIktRtJ5mvJW8nFc/y/pshr/uoTuGvtL9gAuR3iKUSl7G+VKMU01M8s24
Sj3EghvX1HrWEtnXZ0NiCpDoIxM3/S0/mBTc1xoPV72PqaSml8alu6WLCNdl3EuvuhVlrVWxQTv6
9byHUcgyTicRGnN9HW24Inh6+GWhwo4SI4/kBoQZEXoZnZ82lNha9SBkQgUeDTGCP4lLSMTcPUWj
eW535b1WtFXYkWzGdXWdWYSwc6rdYOyXCTMZvbGV89Ib8fqaJ2KCiJl7X2bm05SUzWe9wcXrbxnN
PVpbHt+yWwpMFnJcZrtm0FvgQslM3zKqCal6Fkrr35Rr8DhrChEIoeSlCf+uLstJhuVYn2dZ+gEp
OL3LvVDS0kDaxgBkfVIKaDzkvS0ZwDatk0u9iCuJGeOLM2SnJb66w5lYTIzhY0uPnyiEkpqYLXr4
KzF313iyhyrBPBbTHK2Jq4AjC/x8OhQ8uNfI/bYgFYhCGmYSeoMrL03hD+YcnJbKaMzbY5oKeY7c
ZqN32rvKY5MzbTGFgUCDZS23CHzdbHr9E9TzX+ePtQDHIIlkaHTj5bbOF9HQ6N3bVMxR35p172Sj
DN3CvpnsOASWphkPJTFNmmypf6qdIOhdX9gO6qDYk+m9S1wlNevFHuwe0US8AOOraERIfi00Q6Kk
ZonZk+UNKfd7Ydw5eb7uMkS09U5MFW9knXiPUcUVxUu39Dzo4+OKVr1mxJXEnGpvMeyGiCMcViBm
vKTf19QIfmhljwo5SuqObRyLVopXiYeSf19+oPUW6X1QFXSEo/qSxCZRt7JVnEWU++7GvBbf9eau
5GY0Im6MFwk3w8ax9/h0Njt37fW2FRV3FOGsuPQjg+Mm/GPxrBFrv01vvagCRI1NmyqNebLZ9bzs
ZnzuYRWK915tpwP4N0VVFXC0uIZHG4UNsXSd5GZDjQ6ub+ngHr7IqdG7yTlKqraN2/I7QDjNo+Q2
aTv8gHqtzhvmEa83Rny1Sw6L0y7QCWtfdigyznLd9O78J+myl0Uy266p/TYsySLhephHbbEfF2wk
9ZakkqxNxeCDJbn0d+ISR+rHpfK+aA2too5yZEjXThAWZ5LubWZm8+3kvau6c9q/f7NoVNxRBssq
KHKWpOOLL1O1nTdVr1evVWFHGJlyaalQCRs69JOL1Oa22NSaRU9bOUa9pfFi1rkM4c7iqDXk426W
m2bMlTtuVxfTgII3dwtc2w+NjYYsNsyJ3u6oAo+MrrK91KC8kmTimnvMhRR6MDKhwo6KOTVmp2Di
4lRVwdysp7Fv6XUlseh4nUPzEnd90FBTldLdpe5m76AaRju9da4kqFtsUV7FXESD2I0PkW19K2rN
PpwKPsoWmWxy4U0erdOVhTRbtL7HW3wjgVTwUWKI8a+lEpRnC57J5jQ9aEVEhR4VC45ckc2scxmV
Z16S/qj8TOqFWwUftbHTTKJwWCnDdgzQV8XgpP7j7yf+xklkKbkpjLUsQTQjobQkyVOzVdE1p1N6
Vk/4ifz9j3gr7EqGLjbPfaTiKfW5cOft3Bsug27o9G6N1umnvuio+MEi06oyifwY3eaovi3S17tf
qECkpM1tx9gY2jc9aG/+96yctDCktPBez9pCU3pKPWIievNmotDnRU2uGW8lO023yavRoyth9Gt+
iTK8fybQytc7nC3l+EwQ4kjQDxVhYfhPS0UhJABTrrfSVSxSFYtSwNyhoVKsxbHG02TPW6bXWyoq
GCnIIre0T1tLkDrf4nzuYDDarebgyk13dhO/TgcGT3y8AgfnCk/6j3+fQG/kqKpL1KQY86LM6oYx
/gwehol2/2OpDHSknWGwNDd1VaJoXaI2snt+yoxZMRbcxrR3F7x9/v53eGMTUIFJdZ11bWazKBcH
TeJxQtg8tsU7N923AqTcdGuQ6iYOKDQQjal6WJMfXiYPRS/dd8Z/a/JKthZeQ1k+Ok0+Hj/Kpj2a
lh4zAzLA643AdSOjjKdTbbGxOywk7WPm47GrF3QlV7vYitbBikU4NNVNUG8XiePf6wztqvAhMN5l
s0jmnVaZA6gKUx7qgFqlRVdFELU1SMcVgwI84wszLCvzEtdxPVAVPKPXEc+sdhhQ4ec5bQyXbWM9
yCLQY3qik/x6bPwZJ6N2DdTggvRWuvGFp6cz56oIIlwON3MwT5u67z6MorzxK5Tn9b6lcoTaVuz3
rkuZeMEQ4uQq/7yso97l31XxQ4vRdTD1Cck0Y5Q9JMegbvSKllhYvg63cI2mXQ0mji3tLurKj0ad
a65vJS8ty0WZY2Y39Cr7BI3dzgxUBLVOaFcFDDluVGErLN3Q99Gckpgbj/ga631NFTFkJe3iRxUr
pYuS+6kc75rE+qS1UHz/dbx5Obu16MhLwAgPq2n2YQZD6PD3g/9+E3dVzFCe49xNy+xUJLafIzvZ
QYU7L7tN63x2fSU1AWcnU9ehDyqTYUVyoRoeGmfOta6KSCq9jszQYgsVDXzRAadvTAkCAFuJXWqV
W6gEvx7dkGaVm6fQlHn7IBznKE29hoWrChYZVT+3eUQK5XkT7bJEfIinwNdcikp+BjEX6HTm9Ty1
xWVWFU9bogdec1XMkLEAWcbc2Q3HMjh5Mc5Y43mTXvKrqKEKa0FcebjLNbNxaIf6aq0cvU+pQoak
UfOa87iqOPVW7Zw+y/eZWH/9fQr9/p7iqqChIos8M3CYtx3kN3H7uXKdd66gb42sHJo5pkpbdnrD
+elwwIh8A+Y46wHiXRUzZPqO4VnUKcLGMm7K6mlxm0e9gChpyR6L/bLnMHIgv2Mb92vevO96Qys5
OVmFO3fokYZw04Kdkw+YsWkqlLmqRhFmZVhc1u7pLu490IU669NOT7XfVRFD4zTJpO5tNsKpMsH2
5PYOAL4WgMVVMUNJME2LHIlKLMy9Ww131Sj1NnBVpGiw0y62V8sN8ZMCmz109/0yaLVt/3TJfllE
MJOkw4iMeKdDtu6axsHbpi71TnsVMuT6Y46d7+nkydvuPsud4hGD5Uh3eCU1jSm3hqghLlnp7NPc
vikDvUK8q2KGuikeSwvsA/vJWls7A0eDK38GNqh3Pqi4oT4wUIJzTTdct/nW7bG5T3y9fVaVK7I6
d8t9p6MlNxr1rt6SH4mzPmmlvgob2kRAP9Uh4qWd3E74El/hMyQ1l6JyZk6tZQbmwsRH6d0Oho/b
mh7Ty5XKnVYUuI9iTMtVfMgnczfE7XjMvCV7j330xiGhQoeEXGMhI6BfXj89FXaZ0IEuNdeKCh7a
JNDpMgGNuER+2DrxbTTrqbbhd//6eoXuq1FhoSvDpp3sSzlG5t5yy/Wd9H/jXquihwZD5sPcdOAE
7cTdB1nj/IrttE53wZAkodaKFMrlNhk79JywBEEEYPaxgJx3k4FJod7gyiFqJuvGWxMUhFm07k1t
IEkM4USP7emqMKLaX5EZGQkP5bOrNXe+B21Zac7cef1h/5u6L2uSFMey/itl9U4NQiyS2XQ/AL7E
vmRk5PKCZWZFCiGBACFA/Po5XlVff13eXZMz/jbW3VWWHRGEJ4irq3PPYknaSGkxAR2SkRWhYldj
Y+bystty9qKGmH+2HAncO2/Tcq6rpohVOl9WGc89jBKkabA6PCkcFEFuaGMl9EhOLJdVx3MmUWvt
3A7RgMQHJ/ehaN9t22VSnvicSNTPJFhgpoNRYoUATCFbk1f+MnvVOD57U1WrBUHRBSGH+6lgerOl
ZfLCJ/ovRKI1XOclQw5GmomCj/whTC8bmMf/wiQaAA8rRQCXpVrkWJi/Ih/vonV4ziRqh0UpsYAe
0jZ8yDfdqJ0WwWUD0PjcvcgLRK+vLENliZc6p6G8CSbkCV720c/ez06rzAsSprsOPtP3cSfcbkzF
eNnbH5+9oCRCTnyyElw9msY8lPO9Gcbnyz752Va6dWvTw0g5BUvOr9fZNiGldJXjZT1AfIbbDklN
G9qeWvTxW9Twj5pdFj0Sn3OJhrVDsORwYiX76otOawvorL7Miyo+pxLh7IlQQaOBmYkNRNlM+vE2
QBz6+4vu+bmJEe+DVo2YD0EeCDJLOCVHWHf0ly3Fcy5RnyLerauG0wiBHuBXunM/VFD+RVt0TiWq
etZpTM1wCHVJdbe101dGK3XZqeicSTShuVDEoRelbgh2oXHfrZm2w2V3/Oz9HGYrpmpUAFkcl7sm
HRqwN/hldjTxOYlIDasaOcPVu9aWqol9vpgL5c3xv3CIkC/s8R9ATxuZ8obQT7SeL2LLxPTs9TTG
KZ46HOiQaXyjhugLE+qyO37OICJIBOLJCUckVfV4unSaLPuLHuY5fYgL3oXTgEo+rbxkfXMnkHp/
2aXPjqCadmmQLAxH82qeihWtEJJ/h8vK+Dl7yNjWDdsAnU2nmseqG+6WH53j/qIzP48xE8LyFOmm
6MwlDXdIp0u+OhsAzdnqhb9cdmtOReGf6AneVGEQ4Ii1A+XhqrJU5RI46GXXPns9g3Bpe9XWeKK1
mp602sgBdKjuB/3tqaf6V7pZfM4g6tohoVWHw7mu1ua268fqJUHe84Z0AhvonOsou9WI+Py+9im9
EJw6dzWa2mpuhlNKcGvb2+2EwVSwZvtBjed/8Tc6e2/HlCKiTWJbhXg4fGnHpIUDLkgeyGlHprsr
h2VNgrwbN2uKqspi+B3SwF62EM7JR8a33EoWUJgFi6xAxurrMCHP+6KVcE4/CiUkxTMStHd9lH4w
46QKQqrLnJ/jc/oRdaOOuajobrWLyrcsjkrNXXbZ631OQMJgPZDeYxEnTfgQ91t0TP0QX1aYzg2Q
YM68VnzCRx/8eDX34HtW5LKN95x3tK5d3AWkOU18ADBhuS5P4AvrHxgi/MXLd049SpHCy/vGst0K
YUO3k4yw96EyGPnOk0QiJ7bMcNhnnfaYe7iWjZdtbee8pNCaFVGRgHC4ixNkhcQBv61IZ8MLF+pZ
3xxiHokcD7wFaTP3edeTJQ+IuqwenlOTNm6nMKt0tqN9G73MsWse5Dw2zWUr9ZycRGUoVCCxmLK0
LqxgW257cuGo7JybFPUInRcCN0YvS1P6ml73or4QTTg3SkrTgGvmcXHCm2EfBu2XafOX8Ybic3YS
zljBOAenwlaz6qC7V0tNd1k7dM5JmkEr6WuP7aDi9smotn0gKiQXcfAAM/95a7an4i6FRoppOKP3
TNnnkw7nvy/If9FanJsarYZ4rUIOfl89uK/IIWrCHI35QMup1/7df/9LTh/03+zQ5wlqVvW1CgPc
HRWsr2igp5x05LID7jkvKbSQEfkZZTlMR1W0EsTkTieXrvaznTgNW25Wi+KZJlTkBraX+zFqmx/c
/H9/X+g5N2mlrUwnJFihc1m+RpW6hUn6D+oXIb+1Iv961+k5OUlwtoViBhANZQirboVN7ZRL1kRB
7iYnslyObfoshVN1QVKTmGNn6Gr6QzRPbt7y3m8wVgVdpfEE/98Krn0Tk/pKusx/97LLeA5OqyqF
4O5qNlPk93USqKnsfQeOqEfuuIP3tYOHV7IEHZxPnMzyKu3bV7M1KdvxRa5t2WxzpYrIddXXZPZ9
V0qllvdr2CtxB1JY5vKKDfVQeD+758XPW/Y9Um1Vw9anUeN1Z9rlwSNrDTqGWrH0FhZDm7jdknRi
NyroaoFs0W3sXjETypYbvzTGtPlCkqnacjaO/Yp06hApbdk6tfDyQyoPW/fIO94UWIuGgNZFdTUd
kZ2p5MEsgCU+WB95fkBkuY6K0Y6VeI9wveGxNWjHHzaWaJ0rmnbymodxE953zUhowXtgjLeBqdvl
MRmHbqV5DbOSBMuKGA6oSiNCsy200nS+dSNf5ecFD7u/El6ljkDak47yKaCIPrmto83BC4e4MDNP
LnaixzCNgDybR26ZydPows5eoc8SLG9XwyxiWLTf9oj8RBJymYyVtru4Fib5PHXBMmT52LhI+9KG
mWUMNtTKLrChd63i35Z+qMh32N+PwwvNwEe57XWydA9BnAX8ZlwC3j44ts14AGxGznqOKN25SwqI
qP12+pAYrrRFBq55/TI3LjEPoklYExfxgBykPm8nYqZbGLyn7FVFI8YBzqqtqo9NiLsM5r4Ue1Zv
lenzFNybZ+ESsjxMbYujYdbVc1Ms7dLZX7lZqtHtpqGD4TodB3sD/imbKHqehKUhRKjr/K6rGqC9
sM7R5EVXNY3K3ghWjrYPmzLYWoKnnsQhotO62NRFuC3NBtC8ne6HLBruxSxj+NSJln+qYtaL65Rl
I/pvW4lxw18oaDQ68iE2Rcra083pDwZ3gZSULKMtJ5XID+FmjD1Q3gbXwInGAOBZ3YY7P/bxIxla
cjWxmQ5F15omyolvXbY3VCiW8xgZvzkbNIILeZxUJp9nDcRQw3P/Uyu7xedMMEHyNsAUQdlwPDAk
F+xhjJV9giAXk7R+3EzR1ZPUZVwto88Ja/vD2C/04zKmPslt0vcK9FHJlhIBtMId+iSmv8Y+G99v
S/0V+WnhM2JEVIO43maryiSLhTmaoQd+Po+byMM54S/UJ7bseLqsewsjivp+FTzYB7Dc765A/LKf
hoGIa+nq+kukCD6ZUjBiK/SSLvRq4pU0z32AbKWiJnA7KTfdDjwnfcvHp8Ez9aQNFMz5uFTkca0U
q0vbhCErU80aRGq15srwrX+q+gBttE+Cai6nzj5rO6RHnyH6qFxptoz7oO18v59G4pcd+ppE5TBB
cG+j6Gh4F9bK1Dm4AUNzI1qH6YaBdGe56hplirEKdHekW9XZHTHU2zvwNa86toxvZBPGHFrRlDaY
hUCtGeiVMmR67eoY3w4seZiKBgj+Uw2dNMtxKqaPqeVaXyMYJ8GUVjQ22dN4Ze/UQJS7iW0PkUZt
+kXtndtkcGt04+wRQSDrTaeRY5uzHn45xSxotDxGtIF7Gx02vW9Hv66I5A399r7v2HrIgF7fyrhu
upJQSD+TGMfNW76lOizW1Bvo2Iyytzpd0u77uOgu24vEZWvOFRujPDCdXJ8GXgOlFnRr8c8YWlLM
ZhQjiCpPKlX6tpvB1Vi53J5NUi+0hL8rNE+hG7dnDNayAN7/vFefHJ/gvIyospmWsquXuwq8S4we
2bTq3eIj6gsmYdKTK5cqd5BaI3Q0T+iscwoN7g2hNd3PbTO+co+QucWPbDwOClzL69F7Pz4ubddX
mAaAfpk+9cY37g77UZXc2Yn79573RO6DDZLYQ8MCqOELNVDkVSE9JP0ustRC2ctDWkGoJRW/1g62
aVcdbFOVyhsx0L50E/yJ7qZZcom8HhI2N1hRw13NpITgeGkF5mLIUNn5oSbLU3eKr3qgSWNo4VRP
PscZPMEAtLQCjuUnR4v3rM+GWt9QwbKkhMFfWEn4IUyklDELd5MR3xvQgV8BpW4lZAJY6DXnQxFk
cBlD4xZnTxrThA+pNfM3vul1yEnjMl5UvEquekl7WLov611sQ/csG7APCzPCrK1XDb2x8zx3ebyY
9gZnaVFMEDgVpNfhVWw7frOabQrLhaWImGP4puZTb+v+cwxl5aMyfb02eVz1qSljg3X/DOqOjY8j
3cIuXzMb1vtGK94UzaLnpBwil34iFU+BeQbTuhV4q+MgN5EbyCteKleVK1fBcCv0VsPcrNnMXtlK
xgcQYJo+x9KzNzq2MNgON9Jc1RTJrkXAHOLJYYqWHU3dbFMBk4CxPjLFszvEew0uNzLQ6yGpGxlf
UzmT3hXjOvppycfQW/rQqzqLi6VDkkzJlRZPekBMednbUL6IaLQ6D6uFToVt9JR3DjlN+ZimarkP
Gp65Qlqurkyn2/ZmzbJNH6ZMBfY5isjmChAlMIihAm2IYF7SPWN9YI6yaTKcyV3c5nBg+bUlc9ft
xyRpbMkTQa7Vahp5YAgWGXZmCWWpU2YLGs9oqaxKzIcZsbNzPlnsA7kn+pNmI7+R0OrmcPl8bNSA
hFFJmwjVHuIGVdYrYXYfoevIV7yMVU49wUY9h6y5X3Xd5jJUS4iQ5vk4KRHts4VkOTWE5vhNphx5
9bA6+dH3yHOla0KPq5wZzsd9imkknbCXubiBN2qwgjH8NIWuTa4rVyeimNfeurtpG6u5SK1A0k0/
1EG6p/0A4Z+A+CpyORoZsVyRsMuGQk9to/I12la171k6Dfd0rp0rpqml4mg2BbfXVfI6u54y9CT5
MPSz++4jnfA83jQy12Zt9VLaamG6HAYRhYUk6B9gjL2G4wdWV4EtB8IqVxqBBEV8oNW+AMHoZbHB
Ffh2hN/bfKRJNf+6OAbnEBNXoSwWhdV0k2YDvwdWtlWHIEGDddDGJv6Fj6NOsJajJSw6Mfn2cahn
+rFP+gjviA8MuhReBUPBYK7ZYmIZGVlaC/OtAw2gD9/TisfkCiF9mpeUhUI8C6hSwvuWJ1uWoyUQ
x7YjQYQ70EbTPYvCqi3rZal40WtOPrgsWBVQEZmq7hg4xB/mnUTvWvBEtvReY3ZcF0paKCLm1aqH
OZowoKpjyOvzdAOJ6pjwWumboWbkBajpnBWom90hiwh7aFYfTmWT9tI+b2RcnvG5w6+UVbCrM5Cj
y6twg5V8DvtNNn/bZs+iHWKWgaCs7bT4ssmkzV4h+0zHY4qnr7JizAgXX107IbJyk5if5WLt+EvC
zNrArrZOw12AtFJZ+GAKu73o4BtaunFy/gbuP24sYtFFQ6kdPMaQW8XCWym6dUYHbHV308KB6AM8
LFiYB2jFfQ4fhAzlM+vXLzzqVlJj/L8s3dHOKNBHq6fO7OyooFvCZ505gr+bpAZtDVvvztEh0A+o
42p9ZxzUHzebrwOZR6tX7dW6wjO0HDOE6ZQV8uVZSaYojouNpEN8lEvEUG/mqIaX8jT56Ui2FLaT
S4O26hXPnCY3iHhux7e+wxZ6SNJ4G76oCMKPgqZErI8+qT15onPg6h0MXCpWdk3Y7lMQHD+aiEz3
NcXeX0ZkcAlODO0EZjqF3LPU8VBtJe+Mc8ferg0tWdx0wRWvwYN6QjNKXYEERDm+Z+3W93cKPlzo
uOZuxaG0nsZ9iCvfd9WGJrNta6rfN1HSutumg9vgxwAh9ObjHLVh+kDWaWFHTxh9mWlCe6wz3T+Y
eUzkcUTwSlKitSaqGGDE3u1WBzPnArT0kL9RCtaXySXZFhCyvAtugyytpuu4ByBdbHrQPd6Y3mz5
0CQc3MoMZKjsGque4/7DWiV4kGFVBY8I7EE70FQB3qB86Js61RC64DntqQ/9AlAbtlQ5SScXgkke
jy/xpFMsOih6V/OpN65ZvnHYA1bfJlWR7Vc+Y+Xa71GEFzU8hejpEcdUztKqcDoKXe4zs9KdHU7Z
XVLy5cYpOzalXrF75WoUOOAKOckvcZumHytGeL2HQdvEEuR4Z3gDgN8vYu9a7Jm+pAH+XcGdXbll
vaniZTD+kSB6sPYFn6ma+xK1oO7wUB2DWUWDg5Mpo8biBDPVPoJhGqZDfAcDVqtKKpW3BQzqozAH
R0L0qAor/BtmHLhfZwU5MOBBiMbarETbGMKFO80q0DRzNmsffyRRQzN0GoYERVxrKR5mslDxhjI7
dOXCsZb2tRsydsWSuYcNfsLXkX/i9RjZZ1cDJXjuTNbrwiZpJ3DSEA4Jr5qi+GWoo9UuIURIDurN
RLc7PNZU3myI0XgXdalsDmSm8/AQWEqickaFaa6NGZZ3SKZElGbfuTp+6qWa0Z0CLwjfXEJjsstC
iL6OoJvMWzGi5Z7fWW/DOU+2ttXX3i7VfKgtoRhAbNF3cC6WMF+MWL+EoHe/Y044EPWD3o7wnHS0
K7VxcX+TLYt86zpf2T63EVyf0MIbhVVIkD2n9osOswZ/S5bPwvb3bc/MES+h+1iHumI5nR07RunG
vjdhhiNrGuosKTxgbLujSmb6bsJT6ZtcDQ74Ye6n1uh8axaKJ+G25BGxxJAj+S1e8xCPt1zsFM9l
lAzRY8qnqLuhGKRQ9D7Y3nKhu2QEtU67CKawFpseIgk53UcD3C53vI+o+rYS0bkdHB9tjNy5mnC8
W2iwwSjEyszrTAzYeBOdPEQcuWOPCQJHTEEBEHbFhoOyLuU22fpmW2ViUd90TXPQWCHflTiDTlcU
1tp33jnR5AgpWtitjf2IM1RgqLQ54j7TD4m27Fe6BuH0KSTWrg91Bo3UHnAb7D4jk1T4K6xdgogm
8IbqIkVC+BMuMSS3MwvYhDpEiMMth78XnF7boVHHMF1aJFk7ZlJawFWAvJIQ6FO+wgTgnSIZkBlk
bVQ4aa6pYVfYbyD0ikFjuQLmadJD6xTlwHQgji/CYBglhrgoc7DgmFccA9I+jMuhMmAYuVYM1c1I
ug0R0SSrogJHPPa81APP8pAvrCt6ZuXHFHZVV5OpxqgQUcveV46Bxzr0vH4ZxJB+UC5TSUFCJb9A
mLO9Y/DvB2jiQ3jD+f6A00/M87mm/BHgWgDxYj9PaREsqrvCb/KP1NNgh+qqnpRopggd07q0hauY
PSRincKrtvEguEJQQ6qiVwniJJoZ4Tr7Db2A2MPruBfY7BwSjZYKdfM6GBdTvxMnXubnXvXodSIA
5fF3qCZF/a4F+xkIOsFWBeCG4fwgKyBu94pP+tb6JNw1LoDLisQ9GXbj2Cj2DM/ScCmyIELprbB1
da7EdDOpytGhwx+wygICTC3QY56sgJOKba1beAIDJskThLYrbu6jJPPvl0i5o9As9DeTMN34za5h
hR2jnSZxHXjbQqQWMkn5nDdQPDyuIaW64GpohxzahSB4pIOv7yZas7AQU59dbWwNqivbrbBnNqoS
8n0rkG32CCTPsdsmixgvnBTiKcwipPpIurkXpLKrAVFwlfF3K07WV3RYhhtfRbErcICCCUxSYTed
cC5Tjx24gV9Jq7UsVYb2JDeJ5O8osh+vMans4TLk5hGt5izXV4A1HdroADpEnG8aM90EY5ZibjYu
/kPtoua23trO5JpXzX0/m/a7Jlk2dAAjCEpG5fXW3rQzTn0388h4k7uNuLXwasVhP+l0AO+eBM/s
wBo92zqHy4ms3mWJ6NlN0ATyWvdKL8UYqzW4jirnetzNbHpDxJsSeeKmOsvJFvvhEMMD6JNj6zoX
aOaqBxkt0W1c8SfnanD74EfG1hK1c7uzVPbRrcYM8g065+yJQR/+yTOcMK67mujqOBIdJocwTr07
IIRjnPJpWORzAvXYUzxV9ZCPVeY/QVWWfYy6pbtWE+12YTfvfQ3AJem+LTR0Oo+tXT6GgDxzkBfQ
smGYivJpwnuBQ+YDBRCOPCaLCe5uRg/1WpNtvRqwgT5B4mCDqzZdgZXqtFqeIN/crmebJTL3FdfX
oj9867clnzzSs9Y4XMrsMHEo/4v0BAnXpBHvIi3qj4RhcUkmO1BL4sQdkOwH1dQIdllfTK3Co2gQ
EnPvhY7uU7H5LxXQvvdtUtkH3/OJHHlHXnnoc7+M3xMxv2xaEyDMkxDXTbKpHthfUt8kQ11f4cEE
eW/TFG+8XlpfTnZc2hy3P3lfBds6lyk66LFwgZagcgBo+0439L14GyjAaOTs8WeOk/OD5I49BLRp
LbYeL2xOsGzxnlqvn5pwWef91tNY7WrpAcDOYTx8QshGGGH7phQwfRs8ER5MV4SGE5I3qqX7Fieb
f2N+7kMgkT4ZsC+07HsHo6pf42Ru8KPpMKuiQvGtAH4AowckWUfvIgGkGgqoxX0aoq6N8qWj0Jrr
cZyq0vCsGfNIJNWKDtGvt25dZVMkAOpfQFKgK4xSgk7gZGqXz8AJ+24/pwN7w4sVHdN0u+8C2t7z
hqg7uo2zytOeuoch5eIONTv7qlpERf9gKP5Xc50zmhFsdyfbJxKs5WyOriAt9AXFfOai8S49127r
EPhGpDoM9LHEgxk9l46CT5dM6ui5elvIXg5zg3kXMJVjM6MckWi5LMmD8tPt+ieKEVJCaMBg6b2b
V1IgEPTeiPgiIio9F29nBDpIQ0+fewshWJBALbbKXmabR8/l21NsTWY0+NZ6o0vOwBYlvrpouEvP
Ex/MFqJoNdBvB5N9QcTWg8lwmrzsaZ5NL9utS4FStCfJggrgT8p2snI/ItH+RiD5N/PFc/32Jqep
kXMMRW4LkOToRLhkecDrID60AF0eO4ASPjccU/2C1TJ7H8DVZC5JAnfufGhV7UoHY4bTz+s22i99
FV3mq03P9d/DHEtjER68W9dTpeqRIC43F1wkSqDnAnBCja8rdG07mG4SdpRpuF1HFsvvIgIkPVeA
g7becIOB5m5Z0uewuo148/GiBXGu/va+AbJXb6BfxTbfRPoYpNFlNe9c+o15JpQfHaqSENXXfmk/
kZH9iOH3F/X0XPvtukxXtMa1E1F9sGwrmuyyKD7Koj/XJGmlTpoVr0gddJ+TFqNTMX++7GafUYgo
dnIKiwA4m3WIdEiWlGLu/nbZtc/ebDoNNQcIAXV2G71tmOnxgayXVY1z5TemlVDGDCedZhZ8RVjc
VBKh44vYaPRc+Y2D9NrSBEpN2OA0ZQO85hVT2+GybeA8MYLGHni1PS1CR6pbAmSsp9ulF0//vFSQ
kemWVhmwMp29T31TRL29yEeGnidGwDQSc54UKqp4Wl+BZCNJvf5w0UrJzjZdNmE0GxAoqKrR00ep
6jhfNuEuKyjn+m9M4lO+1TXk9gEmh8sQXGVNfZkVE83O3s1kCUMYePVw8KIYBWBUhv0CMM5l9+Xs
7ZzFWmUbfLzAweOv84ARKPDgC6999na2Kyz6MVjBnj5GR525ne7IZXvPeWLEnG5DlTF8bIwO9kvX
fObKfLnojpzLv0f4aKbJyWEvo24rFqr8UVq7lZdd/awnZh5cFlHB57Fx3CI4fCwJ0il+sGOeLvJv
WpFz/XcC2BDevRDF6MXhlCJohUDVMVzB9KE9aAhAURvVH9uUrH9kaf3Hn0KK7d//E3/+ZnpAVAhp
Ovvj319Mi//+5+ln/vE9f/6Jvx/ezP2X9s2ef9OffgbX/eP3ll+mL3/6AwKDQZd9AvfAP79ZpCH+
dn3xZk7f+T/94k9vv13lxfdvf/v5m3HddLqakKb7+Y8vXf36t5/JyTz0P/75+n988fQX+NvP11/a
L/Ib1tTvF/vHT7x9sdPffgYi/wthIOGnnHH4doenLn95+/1L7BeaZlEMXXiSpQQznZ9/6kDyrvE7
2S9JBIsrltIMnGHAuT//ZA0QBXwp+yXEWQFEmjSJkNCFPvP/fbbH35/9748D9+KPP//UufbR4Jht
8dO/uQn//zWSJAljyLxNsihD55aF584PERLoHAb/zX4j4TDn6RLJL0zG1OYLVIUyR357r3OLbLZn
sL9gAUtsN4CCogKQLzVCQ6YiDpE7WbSt7QHGBnBgwrl7q+4w3s9uEeNI27LlKbKDAa5NmPrq4JhJ
7bp8cbN/33G+VXnVDy4C/jurD/2UiQ44eHZdV3X77HWDockwZanPU8E06E0JvHrydotjXUDj4MHy
GpCssdsyluEALRL62o7gKZQdjektxPPmI0YlHKzfKsUHjGj1wLTBiLhTaNcP8IfizWFILHm0GBFx
mK2162vKAm2Kmk/bkA8KM9sCgk1M5CX66DmPg9Npjai1nCOyvgnCQdySQ7u+Jw0LjytRGoDpRhRc
4cLW7aPOkw8CuqCviPNMbgdkbce5i9JxyYdICVIkIonkbnIRBnyYjYevGPfEH5SVrTwum+JfMzkM
N/GyJNlOZh0CScIequ68cmu97DOTVl8hgMmaHLk/6iOHR9WJmONhMri5Gg/HgiXwsc8sphu+Blkq
36LQRvkAuZLPMzDOYGfFSfCZr81M8kpWCUI+tpntRjpmX0wQsQ7ghZw+Ri2tv1UV1mdu0r56iBZD
JLC2aKRlvfHpM9g9FFBTinTkvM/ieLudF9V8DFjKC5vObC4lUY0rajMlaynnQH4e4Qem8qBNAL1L
JBm+zYNbgbNSVKx8lmOztzaRmKdVVO9SEURFEHua5msVLd0+nhSwkTHgS1XMVT3W+wru5U+ppWt7
AIFmuY59vEwCvwD0uh+ADn/mCZ/eHs5i/A+MOQqqzvlBuzEWM30MVPcwCQDdHw8xx4sd7See/Ii+
/mf1C34VD0mYZQQuJxR141xwr53UYiRZs++T4THINszTsgVHyQSUOVtzQF6DnG/BQeGPBEjV7+fx
/1Vdf+jfunfT+PY23X3p/w9U7lPIwV8X7ue33n3V8ttP5vtPU/32U2E6Yf65jJ9+/PcqjnKcxpgo
g/ca4p/0lD7yexEn5BcS46Fw2MxE9FTh/1HD6S9ZCB4lx/gyJlFET0DBHzU8SH4J4zAiKPBo+SMO
U4z/RQ1Hlf7TPs9CFnJU7oiBNwP4ID1XqkZBCseEsd+nqV9LGBB5cccjT+ntCgVedzuPQahAprEK
NDL0p+s1yMvjxxomArZIaWSGgjv4ExaIyvBNuQDqbkqxJYid6UCYNqVrvOcF5g7tO7g+YBC++mYw
O2W9fI20W3ihRbv6nYmWui2pqqvvXaLCce+Ji19sFpoMW0IGqgs1lSm2kG706Bg2PvDvjJ938Tpl
cLrONrGA5yTW10FmvL1ysyX+AyilYLARDNDGEjaNIi0HSeIjCDsaFJoEPsJF30CNkkcg0nyOkXHY
l0vtoNdv+nbs8/+i7ryWI0eSNf1EGAto4BapmNSiyCLrBtYsAQRUAAiIAJ7+fEmetWlydps2l3tT
1s1KVkJEeLj7L5x5pGCHQqoMm36/htADWCyvYnqxjCl3RnDE1V5WCwzYKl9rTsofIpgACQ2VGR4O
YAdPkDvlcwcstOwzEw/XZQSTLoniyv7DIOHUBvLu1byJPRUcZ3OKNkqq6jYHA1Ok1I6KNm6Lfchu
9Sy17LLZHgSxWqZm469R+00Wpu+5Jbl42wBKRZQQ1taHmWFucGYaP92vs6/UadJir7a2XVkwpwzz
1g+iHfuDbNzhh5ZTVSdx0IS3QRr011g4OXLb6RUo38CgBupGCDZyXLengyyoir96qDn3Ksjkkmgs
9eFxVvO0bMM1dC8bd1rHg1hR9W1GWzbO1s4jmvYufXR734uwqw8Ok+s4H6OgKO5NDxIHFxa44kxO
YtJHzrCwPeqRETWbGtu3nDp0JVDRr1b2jqZ0miVOOzX2Rre67DdBb/k9mJFjWrge0ltocAyrBZdI
ChjRiNeGSxkUVr1nsGJrtnbQQ3KNwFO7c106Fsd8aBWv0VI4epdzHd12tJBjJQ50E3sHdXTKz7LC
7YptbeCCb5rOXdWuGjqbQaTQLcbLpchj5l1IF35tZ1Bp7bq2N/2ZVc9q2YNUQyOa2kmiH1qHLrO+
KWhEPvOwgIqg5DOu+rwvZ+u7rLsBJoAkjEOIKzJ5ySANO7yXY6fHR79yinxr2mGZISoXdbvJccOX
3yorn4urskn1+WnaWw1rbXCglJoqnm/6IR7mI1pHHe3x+x5z1mvpps8DpnHeH67bUod4QXG21Swg
cONlsSWeb45q7/wZEt0mE4sj93m3GLkzy+yP2zbPBnkkZ2nrpFc5JMoaFV917fd1GN1USCpXNoux
3HMXFm+8tVKccA8cNv6f0G+GeeuVsil3wq9FhU9Lod1dL+tK7TvMyuxd6c91fmbcQRSH2K1ytYnW
2vRXWTqJhtxtbOtrjP+JXGkGMeiXKpoTAR4Qc7iNbYkVGahGk+/9ThQZ/f0lDJJOkLttck3f/6is
Ich3TIbgbx1XlfIML7CuvnIYGFqczaLXIKU2kYeMTFX5EUysas/gM0l/47COKIpy/NIPzdrO9gaS
cedtQkiM6baUdm1tfTfP7a3SngF2YTaw9+AVmIIlrWRg2VbTs3/yKDiBtsuKX2oQC5ynppm6LabS
xQvDlvs/3ZL6f8Ac7Xbb6EV9F/Pp22soHO3WwtpySQBtBQRYu+49qDhpmxLfBH87BaSNrKGh5E14
XbzrmD9d7T3LDDeOP9hTAqk7vM6nVfxqPV91Z/VStj3xu8ixJJ5D+dsmM74uF54roMioGEiq+j/Y
0Yr0THte/2cxlv+ncOwmBu1SAPGNrT02a16p75GtI2fjK61+wZpn+VR+yybFs93oZIR9UYDK+tJP
2nV5iWcgSBjZgVg27F/yc8YWFJAi/LVdEuGOUXR0RjF70G38Xh77KCrGPa715mkWXt5d2rUsv7WD
ysvD7COiOAIDG7XhwLDarZt67rMv/NK1zjKYEC4CDWlbxaZuRnU5LiU6gKExlOkeeg6xyUU9PdZQ
rn7L2SvFNojH5Z6JHthPpEZk8yZj0Nw3+jT+MUjhjOwzZaXxmWfrlJlO8Pv7sQLmWWzaWklvD5rp
cSk8v23qjYyiV241XDL20m82dgy7e5/rSF2P88iAwyzyh29tXeO2MLnOECfsgHreuDIfr0eZrxNO
DH1xkzIdiC1qVa7ZVHkDhaFZ4OBvbeO6zUWXQjdMKpr13zq+HnCubvx8v46Lc5FmmN0kDM2xT7df
NySc7SiKxHJUc4w7A6US7BobVs+W0UUan8ggqd2KH946M8h8WKf1tSVkIpV2PAsstFbjstH5HBWs
6w6vT9GXl4HoomJv9UX/MrgRmGA8280e5U953S1dQ5FWz99PEPqzJUzcJKnn1Ldj0GnqCBXbHDjd
mIa7Kc2mbocDYP1ooxuAEmOXLqdMVIdYR6RWjrFToTrrAAtUWEhgpkJUiRN2AdGtdZZs166wVrZl
UDjBpnPc8JeTNkrszRxMd1PY6G9t4TdtQgoEJh/kbVEnRTRHN6QBQ38GV2+CaNJ0HHAtbGJoCkxF
xybMGcPr0SimW9Od6u8HJ1WvJfSxZpsHBmKkdBlADL2sK3gqtTqZROG4ZpLBlvZ3b4ZrUTWoMjZe
78nbwAus8pANWB5sJiXNfeh64tXJFvlYwYSX2yaSHfwbI9tpF8Wr4yJ3sdW1qlyerO5yzfyTEsQZ
H5P+B2SA+HUd/eobALB/YVO+Pam4Gssttu7qF5V8DZBcyTymNjduxxFqZLcP4kpZgMO+970jEnfb
qMkctnVg22dw2ntrM0aOrrfO6ejYFPakf8ow1PnGMYrFKpo2NklVRIF3hpFtt+xws6jQPInBPCA9
aR3ITnUxbS2vmG47hPd4XZDS/Pb9MVvOT5rDlyabxxq3QeFMm5ZcilQQUZjc+kOgccESUc6U6BoH
tby3vNthNiJOoAiCqsYW4573q2tYhPbkFcNGZJUudqakmZ+sHEfnqrUsmPNzeyKRClXu7K5NvbO0
iotb1aJW2UOInDmFTgdqIhr/pGQLmvlF+lVwMRYOUGUfW9Js+nUpokM/d16LUEAVZl/WJzqTm2Zd
uPf7yoEm6LfVlZU1qtwzs2O+92JAl91SlultXcW53sXNmnkJvCrdkYdINE+cttmzZWXun17kCPmE
AEhhYRZcDk519SOp33yDPcMwJboclquY9poHjcKVfCxFwUFp3rn1ppsYNr7XLUV4ktdLBrGhn5u/
aJl09dEb3bnbwuKGYd7FUfijTY33VChoRluBiqVCiaFgFJnIRVGYN6ra1lkFg0EPGn/g3jbL72IY
5+u6GMd0g8huQZRS6Z9uFTdDsigzPYdKc4BQ7Na0ZGKJeJ20mUxVBg4CCtOOhdqGOqhve23JnxEe
Bi92VJg50WQN3rYkxJJpZ6JoMf3zc52w/D3nQpFt3mV1XeJDV9MCSUa43N6mcrvgLtN5+OIs00Ta
JYL8l8i9MIbXOa2PtsjV46qz2dsyQL7IE5FrBGki7dtfMAXHakcaxTEUQz+sElNlkZsUywinU0bl
8qOAntokeYR+jdNNBlAs/aZGNcfBlmQCH4OEAqW8NrEbFHx5DpepD3KIqjjckdKnWeb9bI2vxiTz
1fQ8dBoFzFLY7c956OHk4cMcZEk/OGrdITSc7WS1RlzCdBdFDI81LbZ4gA1EtMgX1ncFiye41wwf
fu3jevqBhWZ2Cze8XO/8QNd0pVZwziRPFW90FDHsfs8fmrsFPwS1rSTae843+lsbX3jpZU83001Q
j4hzyJZTeUgb06NohdQxbiPfye5chn5Afs6QSG1sROo/ZWvE79xZKp3g1x9k22rNzOVgjcQVXc5m
oZ3jzldDFDjVPkD6+FAEi/wpYdhHUICq+Slo+/G7sYsO/ZuxLKjFHjFq7J1uI8ahfNCwA9ZN3HBU
JC7clu/F2pwaMAVLZzOSqt55TexcL7QkX+oyMMg3Ysf2Dw5Sv5fQXUoYiqqrsu1qZbJLaAep712H
6AHs2s1fY0XVkFgSeusmW+i0JJPvDX/VmO29WlhwvWodD89Z2cNGrSxGCG7G0C8u7T6jJuTHzX3N
QLsfFDjVtEGjNt74vaef46KAvYxMj63xPE4n2qdE5hElqV/3fQJcXz6i4goeRaOsVwH3GP61lv7z
6kSZRQnssOwXE63FPvPy8b5X5YzQgITnapnr+s86G/PdTNn6GhpdpTtqev0bHUg371lY9TlMRzMk
XTUVQxIVKcbBOENCop0h6z5XXax+CAHvbxOS+9Hos/Mx2kd2PSG5QWJL3mw4bncrk9YfB8ftZ9g9
J7ochmdxdI6YQOrtMpOMzphwZzshLfsXlRhc5NXNvOIuR0cXbhw1+acAVk/7vFnJCNFk8wMYqxnF
p1PZ1yZvFvSr8aC+w+oiX2/RLcGZFG72U5eT3R/gRJY3pMWOc40gjGecIoF1d2k5qPXBm6mnkjgb
IAZWwdCzQpxFO1uHsA11T65s3JzOIjOdFVnOBYdqsEu7NUIYNkKd3kYdqSIWrqtKr+K10fBby8GL
7u1TwsqHTC5emHZ54mlberTsCWpjVYHg9JFKd+66Zs536Rt5C8+P0do8vHKo31H//6pbdiV/9sSQ
P8PnTtkHWOT/t56abYMM/r+basfml2p+a/kRDzn9zv920jz7XwxZcV0ninwcZ06Yx3snLfb/5QjP
wTQ8pDVGZx5Llf9FQ/x/BRGYBwgKug2YtD5d2P/TSbPFv4BPwFAi24kd0JTgv2mluW9wx7/hEPiB
jm8TbIAKoMlEbKePqHbtIrTyuyK4opJYiCMbK+4JxPjQDMjxgozukdKWD+e99eSEtntE/WZ3s0Pl
WHuB3i2OsgLootOEcGxg7C/nYZR1TP9Z0GkGOnBXdHnZCIHS88S6z3Ivfc1XjYty6ejstYDBS9VA
xxsGooKKkcxT3XfhMXJnnGVWMvjSsn6MsRLtazi5Ub8LmVMFO1DmpuHQiqgXDKzB/KFaxxTNHw2S
mm/GbxOePfe/nkl7HKtvp/tAAoQTnYZVOVpN9JBFafEEL62w4ayEjVqvsBy264vMqGp9ymccpB6K
uBQww6kH7gBO2rSA1uczMgHcJc78JBVAATQO50nUFycJRaASq7SbwN866EjLK+rc0XpAeu9guWBM
3m9FJ06/UspgqS968hABP6Qo7OBAheA5L3NYzOqOy+QnQVcV3gXzwhaf5kPvlFecOqJ/nocI2m6v
mFj4kA55/IIoAJlJGdCsgScZnxoxKYxjSoAyLefxt1tjM3c1cKq5Db25oUqPYeC6deIPvRQ7YRWC
4b4lGM+dWwde95ozUEDduItXtlfpXNnlYZJriris97PvnVeV1m0utDecATm4et8WBlZ5KnwBiAl9
M9+u/M9F5ztBgVAuW+ajnCeeal0v1XxjrWtR/EazL7yrFYhNH+beVeZQah7dS2fJ2XqYgV2618ZH
LnTjF1UTHwBfxvFipm8KXDdS/Oxrt5zTh6lIuyf8DPL6WE2u3e9U2VrlPi8xzZIb+o5+8+zaY0k3
T/itf+2Lbhl/V7LlXTeZCMpfaI+0e5mPnlf8xXPO1zudY85xerFaQKStWsxFn8aIhIETqYPh9tJ7
2YgEqGgWFlpZepJMggEErbqpC/yhbpwqiPOzxkmhYqdLHMYHREB5uvHzFP1EAhGOFVNht2ruUClj
/aGcvMpvM13x8KZGNfnWr9gLyWDC+GbR2dRclFmcTolth8GlFE5dfSefI0V04qaKz8YqgA264MHB
horQ1R7BxLPxmC8WdztFBd838baZKBKd0tRG95O9pVcef6/TUo0HBkrEe7t1o/xKqFk5h5Bhe+1Z
TjvNvpzLvPYO9rDymp23P6Vs6/WJenTwfi3Myb42veeXV+8X3WhEb4cRGKm8CpGcBgfUyKt4ikYH
HvlclcstegoLlb4teAsiWI21NemJ1DsFg+HBTQItvv22IjN8LVDapWHavai+LMzdQp6R7kZHltZZ
E85LcB4Uy2z90GUuf6nKUC1WgmP+vslO5LFk9Dn/3SRolsa/yKyJf4Kvcvzj0k2t3PXCgmoOx2dN
d62L7YlrS9DOAVeTkqta3OoQ2WWGvKGcaYQg2bPC7KjQKK1P73daGq82d6NXut1r62an9R/Q9D5X
y4CHCIp+8WOK5Opc2ghS5gMiMx6V59bce1pCAr2A8G/J7dJ4qXtyveCBRQxnF89mmPRjn8XFQgaM
0W9D76G8AFFmsHpI0oHVPRZM4xEnF7e8qjEtMee68ob4m8r6Bm9zZ6J1yHDG6Q6WkSb9rwM8Hgbf
Z+HZNq3vPNF4F8177CIjtZfMiA4O60hA3lvparMDJbKtIwVum7LxTzl3SjnPACZrHW/lPP5aafjn
95KO2no+TqdyGJFjp89IVUMSvLFzD7ODyULiVGzIKztere5+8TKZ/zWubm4f9MLQT76TCZ1wkKs5
TnLSVnNXFdzVsTE0Po+WqYmj3kwHqkqGYvTNuTf7cjwPnDanpgaZjfukaYCpq8SvaWYpdDSdlT9h
a2iCfZnT2WXObVpgyoC8pYmyZMU7Jbst+mmcmJpqCmj+5eDgcFC5rpkuGmjxDQVqGtj1FgqJ5V9m
JUjsQY4V72fCNLbfnYaAml1thTi6QPanJ5TMpUsUkOHAn1llSeL74i5Od9A6s60dSzKI8V/R+rH2
JNiEx9yz/fvHu2X29P59ly39wuqw57SqHqRZh+Difd8NBMDlLEwpwDf5QrP8rmm7MEsY1zKsj0Xn
aAbMVu0wXi+mL8XdWEFN2NI7h+aktOTfI4IMpimTNB1MNm3bWLJLs6iLu1MNZqboLh7jbHyBQRLW
N5Tn/LWYo1rd2FTQUbhBEyDTs9ybThQEE3a8n/fNP5XtxNFHi4Vf6daWhfn+33poJ+th4VTnSEVl
5SWrBBx7A/BbCNW4zF+9h6vq7eAjiS9XiqzTNsmmlCPYBNqflz3tuNOGNmVBFQLEE3YDuv5smuvx
C66S8zZP+G/ZUeSAcbuBH4LxRT5w6Amj/htlnZ5HistQWF3keA+4h1zMbflYZZ4p7r1Q9Ou58nxU
72Vbx+WeI5GlkecVgCo1cek9SdFDE8giUINdVWtmGVi2sptN6U6Mpd5QSHNyTCyxcMKvUA39ri1i
X2FsYjNte0nHYJv13jDSwMTA/Nkq6EJy7iHSZJhQJc9ZPRQYiihWTOGvVnn9vvOra4med7fEqsOw
qbw3cn32cTsHT7AFsg2qLbOiPB38a1up73DaWZ2BRdVn78Gs9qqWt+wkxhQxcUVHVYTsZLjGGfhu
bMkNyuV81k6boF+mrZ/Fd8IU0ZU7Iv2qY+T7beBNmzVloqftx/t5HU1E1ghbBz8fpJI74Yp7TCub
w4Ss8jwluG38xqSbBm5DlUQlbc7BO+Iscmya4EfQzk9a1dhQGfBWzG3ubW+6suAJwTtYB7I5mhg6
COmDeYOX5Hagf0OlGe3DnPky2M7Omt1WaTMNP0Wo/OI6D3LcE95TFubJRcND3XbXfVPugyXwzxpT
XeHccBs23lnmWldek99kIrI2EsnqoW2XV0YYXGAUsCQIgH8XJv5Lw7K/65gIdqCqllu3oOnvj8ig
MhcdYw7Cdvq6lj7f8CiAs7anohsd7y1gyIO1yltwol/uEsFb60KdDJX7DZRmA0ZnwU7KL2I3O49m
KBB4y50H1XgOA0dvzFT8zN3uYLp+M1QFveq4DxJHd9ccTNcSc6ZkKcPbzCw/Ait4MKvUF204qYPK
VrDZ0XGfylH/jubyfA28aLdkzbTDN+GJqY5/kM1rbPLGX1nWPzouLZkRD5XEmPmPk653QbjwQqro
DheO83KMd8An6UMrSQit5RmLqJDRNONEnbqez/7qbAvGjg07K3ZkddATJ9cGgrHFDHl9badAukV4
oX3xyw2c6ZIcZKIdgD9UNcxXAKj72iuucmyamC6Ahj0cXLMFlI8OOgz/wpHs91q1d13pPvhl+kzB
z1TKpkwRaks73M0OSjFT+6g5DQaLwMFEwtnr5Cvj2h3JIu8BOEbtrvrQabVysjNeJt2klRzSSzr1
Jj43yl/CGwCvlIC5DPLSiy3dALQR97cYddpnrkuo3mH7XfyiM2sNSZ/5g0Q84ze4DLVMP/0RFnVx
hbgwKzcRA9i+MjV8c7n9d6QKo0gQvaA5+lRyUOs+qzFY4HiZDGCwpZxC76ywkaefq7nq56vGa5f8
rBMZnmTbJUCLuouF5XSv6xqk2cGapeOczZDT0j2CZt+DtmTy8N7ymvFZLymyLm+y3PQs8LDuO9Ak
Js2YVtMXjzbHIHhB3AbzdabW5auBxm9ezx/vCrE2JRrNT6o2IvHH+Ct62Q/QXed9B2RZ7ujP4EtV
92khtjaRuXuZGZat93KhC3I/FVURwiyjP/NXUa1FZpKppB9Gyz+ARwJaKO0AphaitYshBCi7AlUl
TwMVcH8vOEFD0QshbHWXCyOcpm3ElDk+04omvofTZXfYNcCtuEqt0c6+t1orfUO2M80HBjxyAP6t
j/B/Yyp+JLnwRvHyE06EMMyzka1/HlAxrJGy7cky+9VrKAUYnBKH5/gviPmMBmlXMWaDo3wPHdj3
zuywJLudNR4M9CxV6H3lgEg34m/UWq4miCIcxFlYuJ+F8edRkOGoY8wDeoekdBTqCc4bbVir8sZ0
D07JdeTVUOTHsi6Yx6tpO3811eXUQ/l0BbHt0aKAkYSZA6fxx7WAQ4kuyY39g8LCK3heLLh7oJUE
kj6JRD6xmdOufVnhngRJ5Pn1cPW+2GWRC+t8zRZbzV8wvN/8bT8s0JDuTmgTmRyYSM5nxcFgLbKw
bWSgfRnnw0/klk3/q8vnU77M1JXskAHrrhv8Yxxxm2KkUpyl3uo2l3VTCe+gWzStx9jDbHbf00FU
XwgK3h7Kx+tz/AAMC4jYPtGloHj9PYGxJ1vMINPlAaKnp78NYbNqSmTVFEBBmQ9LNIoDR3/zF9eX
oLnlEIV3qCKRWIe+CcevRrf+51uETuQwh9yDgosu8/OOLmp6JqHdy8N7mVstOTunqCOS3rxQ7LcI
WTIJcFsP2c+0oZGcIKdcuz+02PR66dAnIZv+b7daiLog9OPYhWwYwm/7+JQk1lPYb1LYKNRYzjXc
s3w+DvNYqZsOH7J65wm3y/56z4Nh/1AfOfgA4XJAAPn6ck4v5eNLg13nvnUGoUPz7j5eTq9oEjnK
Lg4ycol6S9bn7b6dG/eKNLWfNoKCXLcc4lUahpuOtdm9BqtPWMapkasaM5f19540r5FHD+qL5/Uf
W5HXF3qxLbyYVtt/vESHIsbxRVMdynFouo2Dhede5bCJb5pCajqGINL6PBpnDtv3giaG3HFb+/GU
3tvKQ6f+z1f0KVEnPIURnaWQqtghTAWfH1mIv9Qyj3l3WHqGbO9i7DIw4fT0etctAuoQDfUOS4FB
Zpc4DMOCVm81retVU3XwlFBxdoI9qn1Vo+I+zSu30kPRa46HupzdzaALae1MhCHp0TRDe8RMTogD
4BRcrywyrjhrPROgfS8HlNmlqFV/0OjX94AwfbP74nY/0nDfbpf6guPecSIGQ372UYfvBemOls0B
Snetz4eYnOJYO0XALlLKqCPePrXZx6phXwUiqgyuxFC+9xPlXr9VAEw0UOHOYsYSF864s0Vq8IJz
5vVMmw4KZBsulFxxrTA0a2q8W/bA0QFmJGVPkZPBT4djkzuiXo9tCVT0S5EXTF/ouN4s2z/shAi7
49PJj9DH54ahlP49fGFFkjElpC/OhoBRtfcengnjZb8KrKYA24ryom2DON3iKAkfMNWxBL90gXiu
AfSC6pvpnaX4CxpjHe0K+mfhScAf1imAfKeerIx7Poz1WH0lEft8LMTQX12aMb5wobdz3Z8CCm5d
XhPWznieQcmE+TYCH9/FWSZUknd23O8mWYzOjcIpNd1DHynbY+fb/j3dH/dlcqQUW3wOXL2RdD+/
2r7Op+3L1QWR7YFsxCGnKU4KH5+qv6J58jxGyEXBfCpAbVXX5zHESUbhgPBs1wZi+/l7UIZENBeb
nEyRaFcXUXhkSIx67AnM5hBH0rEuapIf/xg1I62oNVqqcIspHGSUuVqn8q5wurZ8qKpI/WiyVGZf
LBHnU5oUw4FxCUWgGL4LXfyzgpPO32r7ZHbn7wdKaWHPcVWLue6vPAdk/jTAtpPnCyxWILZ+HKMk
SCs7OrYY/wBX5jM9ltUheb+m9QQVprF7/wLPWwcZ3oqDSQLtlsWHaxgTGv/QiSr7nVN6mHp8cQx9
JLxzSMeh6zAMN3DtADQmgHT998UepP7YZkFs9nJurH5HPJ8cvXVhpe0d6HPXFjYi4C3N7KLMIqVt
7unajVj8/HNw+ZQzvF2HB1LuBU7Mg6Wa+HgdWDgE41SvUPGCDnYM6TYEnkanvbwfSdXtTYVZIU3d
IJ8o0nBU0xdTUMljG8oIUsc/X81JfPS3wxA3SSFcDlyCHPqHgCTm49WM0JgCvHb8PWae1h+Rhsba
dX5bo8SALrRhrvq4HJhykzc3rjcAtiZOrk4oKRbK1XoxYKEIriI065dmDQdSaEFR24amJb4VhTz1
X/XqXo9Bu4xXqV0X+rpf/LF5gBntYoRuUwYs1/HSdu0rDdmm/SpH+7gdT3eIc5jtUi9S5VDAfdqO
YwvRezJFuieyNvK+xYHBAMPZmX5sJwFbD8+MdH50IuVP9yadSLbLCvryt0K3fQdPFhb8F5rlT+Uk
12RzUSeVB14e1B/idM1/a3xNVjSNyxAUh5qLSfctET7FcElb8y7GtfgOP4QmRPFjzO+ArpfjbEzr
iXKP7y4cOSyHTPsn8HvcNcQa8bgznCrLqyXUZbgfJUnVRrllCZ7YVTpO3mtKG7vKfjd7nPQBDdr4
1I3958Vkfzw3uS0edhgI/gHH96mtPi3toQfksYSAOPwWrYLQal/02wrpopY1PUxtq88ZXyGdZ3uM
CI6FIwC3jO5ZJxwU2B8y8GI5X3K6hofFEN0SHJ2+rv4+BwOu1KGid2xEFa5PZPj4AnpYcCKlijrU
eDzWuyG3ALJURNPzxYrHNt9IDvthq+xVhQf88aaK/sMk9B2WNdDM28mzL3SNgoPLo6V00FXgJGFZ
OWo/YOyhbgCbgPeK0XQl4cwnhfziWf/Hsg6JIG8xhDQRjPnTs8ZrLQ0sPGbwsMo9YLag4ptkh1PY
EXPbTuJ+65OdNMGbsZjveuH9gHXsitWg12XbMBvKv/75kt6G6f47neD1h6c+gk+M8qIQ8sinVd13
om1zXfDi5oJF+R5nhUKAd5tiX1o+Kih/JfSamcW8m+De+BwrvbtJZVXsxsGr3LPOjBPqMYVeDhkf
BJ50PzFeIzj3py6a7lva9MTMuMJzPulwuzOP7/WxaQzWUknklMT2DIq5d7auM7tqOg10SxjVO1PO
0lHhRyFBnrzAYIG285ZTF+L9i7L81HsZRslX9KQ74Jy14TOh6egQBBmyw/OhRkl5PtMgIO9wliHe
gAGLdPsePgg0C7trpp1mHv23Xwjpb4M3ajyWb/EiSt1L0JKxuFdOEeW3tC9TmrOt7tqrtZJ4k7xv
aJy1uQjfTINz8x6TcqvOzeMyMlOvZJzEmmYX2DkWKXbxA3cTuPTm9nAJ0+CrFOA/VlqEixbiTNR1
gu392TAjzWClDrK3Du1STc031ZrVfYAHDdgMP5snZi1IFe9qMJFy50GBLHdB58rYhrMWrmaH4xQf
WqGcmjs9WX1+0U5xXEFEOu36uics7U2Z4beH1SA2zFZRlv23vAxpJOG99WU185aAfVinMVteoIgO
2TqEu09pb9sEU02YpWlnZ+F0P6OyJ9iqKHOxIFNYhgeZqOm8ZbQ+h0QwFtjB0fAUYYs2cqf7SAFZ
nReknRlBQ/YhZANgR96XtmnYUE+y4jy/A6rMCuJFEvrMRL6EmwUNPx0yDcH4bSH2wcTnPaxKsyQ6
KX727gwpmkl4p2XXQ4hG8V/qrLweMWrPt5ErCtTdTjA4D5mJMHr+5x3svlmU/P3RIEcjIfBgrTjU
6/iCfYyLq0ZX7+ZleliGNl+fnLZy0wOtT+u70D1VbxdVIOZIV3MUUy0myNfAGPxELCMvPygDovw4
yzqlxZ9D6UQSE+gt0MNw1WBKDvuOh5fVG8/kIB/45QTNxoLjVh2Z5cwd4u02+2djamgZaifTr4iG
PHeHW2F0945QqhV3FcCgE3IvZ5vvW2V02oze4i/36TrohU3tZ3rnt0K9KAFV/ujNEZdX4jBu7hyD
umanmKuwPqFV5mwpeU5EyqHlhYGs8hNkE7V5dbSY4XMWWYnUD/CxHL19h5KrvniPCNIMQKYUxhxk
9EOH8sWu4V9f2YHh32hnbZ2QccQp3WuHoxhf8ZYND80s16c0GqP5AnGKjq4xmjudggD1+XZRE/0P
OjOk++9fM0iPy6P9R6VQFJAN5qRONR/KVQhPQphVaWj1bfc/jJ1Xj6TI1rV/UUj4gNv0meWrulzf
oLZ4TwDBr38fkvmkMz3SzHdxWnPaVFEJROzYe61nVQ86KjijrudS3y64YZ4XLT9bDaIMMc117h0A
kcv2a8uX49+kfomrRkBVbtN9hlbPPxvrmFc6vc5h8zimujNoImMD0LEsypv1O0OyTS2xix0g+DCH
rgqVdVi+Pq5KBPxYRDGl3aUAsIkEXgsngXmIEcsyj0MvOeyOsuETrS2yILZ0NLg0Ewo1ipcs0f0B
bzYXEuQNDoPGL8f4ieEFaRc01saO12wssszfek4/DQ85KsD6abBAs+7wQEB9qkctoaAhfVkeZqum
C71z8ccz4ouyCTxpAYBdv+ZG7MkdUE7lnb0w4fGQa7/H9bmdRubyqe4mijL5XsO3RLkVo8vfxEIM
FL91mQ877r7ybm1hI3Pf2OjLAI9SNVjDRkYFQ/61P5BBt8z2KHwW+QEshe5z/aQGp1zK6DibgUsW
w6I1QT/1SUKW3X+P2c8/gHam6pL3gOA2iHu4IY2l+Vpl1XG5aLH5Hc8klirezCgll94C8My3fuxi
xmT+ZNnzc+NJ2JtYZopxX3oWLRxOsEF5wlIOUpQqq0P8gn+ya4CLp7xfnYfT6EnWRf0ZIZU/2XhJ
48f1aUEYLP17GvT1DyMvkvahb9iHjnDQQ3JAgOZ1n9jaJ45xJMnYaLcA2vXwTFntef2vu8QgDFP8
LNORZACrzRKo1cKgIVljakLDT312ApqZRttwHAFBEqigyguQd6gZEQdQd49oaEyOJQdhdMDrCjkA
X93DOuhgkcZV3Ben2oqk9YUcC5YNBMOs4lPZZrwNOCX4nIzr6iHRx/Jb6zOMlosfPhpHfvg4DSNa
kECjEuetMIGxtgOxGPSdl/M8Mwz9ZSx5lp4QAzMj3Lq+rT2SSKL81Zv1ED2hkR68FhcrD+x3aXgT
tDpBCMrvtQBGIeDi/Cw10yTyNeiE+QG9pute2l4XWwSDucvnilS39FtOVeuH5yS0wbdJHJkTa0OD
vqNyOoYxAX2YZX5fSLIeoPuLUzjgV7mDqMVi1eraDu8Bvk/yaZxQ09zEnkMFhvfdlPg4bAKZvjKk
kujTOxrm7XtxXbNk64JnNAcGx+OG5g8rjheUYr63+bo2+6JVz2+rLie7yr4SpUz/Dp1H9UPTQq3u
DCbILn/dV7swNKfhRAt2eVpHq+WMXTvBhJc0M4cmPoGiLd0Lsyc88siBsw6cFgRbnZAn2rOyRvDf
C1IGWkWuUNYKn3GtaqYjK4XXHT08COVNbcuiOhEPPsNdaJbgj22aEDjSNtbAyFI6dotLZllzctUt
S6Br8xCtEsAQLrZx5yZNW+99R+rq6LIVfKXjo+lM5iqYfyYSPO60AYYUTiflS+y3PmssOMsWy+qJ
pIzM2Ey9U4xHNMypdXQIE6Yz6BuVs+VQEbS7iTmvfaK3SIGTOFYphk1Wl8Vw63CcTY42cTTFjXZD
djgGwjypwKJTdbacBrOnTpoUOw3O/BqJjIAZfzSY2MQOiSrgg2nTtXb5PnTsjXvim9rPAnB5vDPd
QaAUGHl4FhHMMCCJ7DkOKx1BNI5SvKhQmRNSm9FdLC9tqrt6PzQG6lZsDMtq4GEObr7zHF+3SX7h
fGtW+1CXhfXdD/TyGi1r/PSEpsKu3pNEAOuchb108kep8BDscgjD1ygNh7xv+r0IFo0inqtHtEeN
fMbIvdyLcF72sgzuJ94U3PaTPvjofNAdWSTk+L+lMY5zvrX7vNEv6XVljU0aDNtYqoL2kja7eWHh
8STYh+m6rdJaX6rTa5mylhDudblfZXCjUS9Xz0Ju3Iez7oenCHheeiACNXOeB7ZN59gQavVf/X6q
aMqq/y27aKpTktKAwfRvYsD/YxDb9ZPuFWTfc+SUfq63kEurwWT/N/Is2jqLguXZ602qTs6cI33W
EFx9eBhTuRxkriPKtRXa2XlnPYyWzVlh7Wu0paIVKqK0TX/Xc8sRpsB/8D2T2MfuOWz7L45tNs05
mhr7M2P27vP9Mgr2DOl8Bl5TKCS5ATnHp4yoo/AFpEfb31cZDtuHioh75xQMTv01wRnm7RmlZGq3
XkvsBctZrKLP9Z3/8RdnVzA8pych3A86cc59Z8yR5FC3XFbCqGx4zqy+qHd1g/Zm78dI+nYzYQnY
YkbD7p9EWFHYddfpMv0QZ3gOr6c4Y465Gild1OSARm3xO51n7e4dfk1e2GhRla6Xk2WeDl+9PlpO
Sxi1mPCSo8QnCnCRq11Pi1rFfAAhyRPtMXPkdMKc1QQj8gTDrbCrgCR/JgMCCZtRosmWe9dDTP2b
hugy9r/Ok2VjyXHfzvzAh87ohflhKN8pf2fgYOLdesvm1qFwbV2WEtp9LR0ENpI+uASp4PMYBhGO
X4pmCl+buuHaClfz10vEgtbD2ubu9Dxpk/AJ1pI3zkv+fJcPRpJ/BWJK0dk6IHq3Okp+1VEpy0ez
jzzn4BriAyliEJzXkzO+NR4WI4j5Fovyob9xC6vgKGJ37JXrgRpXEedmNyZH9dAljiHuQkULN970
10b7uveOYl4aTEWv4pt4jsyffWYMBU7tcbBPXolqF8tSJ6xyY8uGJcZmGTgjo+qa7z3Of+cZrTHZ
GBBhJJo0BtL8aP71qF6UsS5Oc9Ybw1sBYIeeAC+GPozVVGK7SmUEBx2zd+QeZKL85CVqe58GK7l1
DO2cphKYQ+o49T6sdOSM3V1H+3YawBwSmU70mQy6Rao7DlybZ73nDLnPZonjjLwO6yXHwcg8cHY2
k8S5GIWOPKRVvMv73qF0Ce+zEe1XW8CaiSxBKiitjf2Iw3AH/1tuQfy6xFaL+KZIdH3L7jtve9yY
sKMdxN81wuY+d3ukbH02PSbhwrqh5I/OFAvRPgdscO8m8teM7OVAxmu/H8zpORtG53uVCn2bN53/
gudKndoxmC6N64U3cTQZdyLxiYxhEL4B50Gnfi7me44k8aHppHqqO4DhhqE18j5BmPmWxVXemYRU
7FRYnbAHqP3EF7vkZULAV6AMJJczUXlBlMdfu7SYLzJpqWzMnAQS7bR3ZjzH3gbZsfNhDYnxnT1v
3BYG+UgGZt1DKUR8V48kdXRNb99oe3KOqYlQZDNQ8L0pR+uz2zRfMnZHzsOconecGdIblmN9U7FB
Hwb6J/ctbYqjLolkoeKDQSqg0bZTGlkE66ivI+2bbWdo/ykkLu7DmePh7NDNj0CVNWobag5dylbG
rjEr/dC1grCpLqBw7cR0ycx02sdzHu/Z5cZd00KZXNrGxsloTZgZgc7tHeAWa2cAg/rBIuyaQJl1
fxEW/nNGY92T6K34HNiMvoBqGzu2nfemqKIHP66tQ7DYMllubyuRPBazqm/oqEz7MNWcSGTizC8k
MJYH4sQGxm6V16Md7iKFETBEb5XYhP/CVucMlhxsU0Tf5xFOhBjN/FVV0y8jzOG1pCShpH75zUyU
oXejpLf1gjU0xnwZuu+ZHKKTa8Z2tQlKVhs+587ZgY2cN203Ps7krG0w+mLwD0F0BFHq93uapfNR
6ar39hxO0nanp6Jh2Zn9HJw5geBmYSHKs7I5OFRRbZ8Vf4SKOQm2scucVPU5ivmE9W0Gqb0jdAGh
/By3J/Q38qsrOg5lJqSsoBK/WtuILl3qegCsG31XimbA9OqIr1XmpK+IAhCQkwd7W/Vp+p4KJeuN
zslncEKLkK9JfSv6EhufXYFh4KC4Q2Xok1kF9XXDyJDls7IxFddWItQWy5exk34rnyoOiyPJTUo9
07KNts0Y8MnnVrCPpG9GNOiC8pepxujnmDhPUDvCn0UqJ2IbbAZYypww+EWl2NreGOwr0x3rd2Vk
1ns4B0sQZ6C8Dc9X+kWaQ3Bb2aN14/TiOUxD7j2IqV2dIbIFLPEgpFVWJ0uRGMI5TRhb0dYY81vB
hCZynPSohVed/Vxk93aNZJJp+PyB18ndYncy9u0g51dXpfkNoTYhbzchQHphQremyG9rj7S2TNTB
SXrzGO5Sshc6YDcuoK8yJ68RdFff/CaYPHroYcbtTLNpL0XkvTlJYz/aVCR5xdHMccjZY+5O1IvK
CIKXod41tn5BMRV+0kecuNlDhEDS7F4qtI6PIfYdbBI6eoy18eg0cB9UrtpzOtacdbrexBlSLh8R
0QYd09Fhi2m6Ow4+wU21Hl50lsdPdu/98gc9sR4NwdkNXX2yGTueQpUl8YZdTG6zNJ++ZrI8dOjr
b6HdOBgQJ/Ob15gzSAc14s/kZLalARh9se2Z1d6tWtItxsJ6a9zZvI8aY4Ahl7avATv1MzFYub1x
7LGCi0GQDGV696PNy/KIWwtUAq8BokeZHWszQAnoIUb1XeLn3GTQ7xO8kg2PpJdva+36X6zYiw5h
GEYQi1qTKiuCLwmR5n2umf8v07V8HzQm/tMqCJIPoP4M0Z2CpXCJBqhmUZ0dRCAHWEHji/L8O7IY
9Nkuu+aRw1P/4I5oWnpgHDsebvvBnQK1mYa4PjLx1slmbuVwmwJEe8sSRJwBwSVvKoVvZqSu/UPl
fknMbFX9VJ3yb2TTwiERcJ0OLUbSbW2o5J5jibP1hPYP1Cb9NhcDbsskHvrNPOb9NnKKb0VrFLdp
Q5dq44cBEUOLJz0b6IHmXZEerXgsjkYA9n6a6uFeoc1GvRwHd2UUR+9O3wZ0wfhElEyNzyyamy1Z
iPORt0F/zdIhG7Zxmcl91hijATdDIQUpcvljBPmfqLD8LLVhc3gezXbntVXQbykvnS3JUvROHZdM
V5kN6cFMC/ObG0XUdSHgo3y04NhZkWiZavqqI7WIpOZx40qx6Jxj9ZBB6PjAfVw95bkM9B74RBLR
Ds/6Q0awwQv9KH9f1epUhpVzDKlm3o2EBiSmkH2uC7kd/Wm+RUIabEvTRdFTsrCzTdZP7I7dCTOJ
3nlFX91m1KKYrSPax2ROHNh0ctJJ80NQkDVOqqTcTu5MHd0DrMKskh75nO4JjXS+mFmN8jxEunIv
6oQx+6wGNCVGIzdpg5agUP2n2yl1VNLpzhz2STAKYvviFajgs7j+nFhijsaoZyArXp9tvd7tLmYx
fUWn5t1RU9zrkXVBR6M4cKA/1zGRY0UjKZ0pP7dTE3WnHpfAN04yyN50eg+6pts6+VjhkTH0IegY
YI40+HeUAHJnexE5pVWY36OMN7bMuvK7aujEPc9lS+XTT2rTEyzQThE4JQFHstyk1dj9xp5XHn1J
ikdWRTANMneYPrRt/nCj1Hj3CvEGv/+rqhRMMLpYWJvHtn5VeTqqrRyGeL+QVr5lmSpPiET8Jyer
vC8ZcS3oibP2QMIIrm6JqXiOq/GhcBraQpOf/AjryD2CJKd/kbhYaFICijFMlyHhNl55n7V6Ypi/
NIrtgv0JQAtqd2OjcSneIDbo7knxim/8PEqfg34wDx6sgSXHsw1ehqBrNYEAQ3JHqLDzyNfKLhzY
7a2XeJ8Cc9a2xEtCMeG5F8EUvtw2RqnmDXFQlJeTaZ5bZzCPmsb7PlVO8gyZoLmnUV6Tjdl8JjQx
dg0pedueVua2bgLj0fK08dRVdHUI4ikeWlovFzr/Da8Iywg8cPuVxYbQKOTUm26IPs0B9cYEOXHn
IDbx6OduOvpcGELxfIMWws3AMbJrwuJAi0VtI5feOQevmF4thsNDX6e0RrGtDeckrak9U39+WeKi
f5iQuj7LAhQUTYTgBpFd8sXmsF1sY2ok4CKcEMohHE8Kt9pHWOvkqNyhhC7ZZHcjmTu3M0KZHZP7
8iAJQjo2OVyMjcY4N21pwRjgNYQHs82P2uNYoI8HhnFHV5Paj5Pya0Mr9K6YGE5yO8AACb/o7t3M
RfgQYlnPk/EC2dP4KRqChy2ZPIyA3L5O4I03eeQVH6UVuxTb1A0ZsViPcTKidrd5V6SvtxNZl4gl
BuvG03F9meeeHazP7wCKAOf2aY0bxIftqNLld0BtIGXy0L0f4hTnp0i6b4Hn55/Cia2Q1wEUQxkb
AeaBSMMx4YKbyYa6UxcJhgAysp41Cr77jqrrWIbCP3uj79+2KplZLS2EDUU731h+18LmyQlSknZ7
Y+W4rKwcPJpITe9GB2Ww0135w6Bh++yVjtEdfIvAUEYqeheQ5IXVEPv8q1n4+SUF0ApHY3YP/iyH
fQR5E58lsFQoox9tImOGEV19E7GIlZuoLvtdDyL2A6lu8EpcAb2rBFm44PXrL3A8SReTRMht5smo
H2cm/18yS4oX9IYcZBpRkyFDKNlhSpV+GKAc3Bpx6xDDnNXqc86ceRdaDZuoTPN90VPt1bZBwF1c
NfFzpgr3MEfAtKKie9OJ4R+9RFq7sY9/1k3Uv+ZTkX5DmhPsOngLW/RZZBtkXnKWYyH2YolWA1cB
/m2QSu0cWePhmXNP72dPjJfY8XW2j7K8/OJmdcCk9uoE6GzyyTZW4tE+KQae2uegk4wD1IAG9aEV
eVCwXosSAMlk2zg0gQuxojKs5urdJEvCYxtkQXk/XoV1RsTI9HHM5sY41KDGCnShPpE5SDOjYU9s
wsL0m+ninjJE7QFnnhxoW+8kaN0Uh6T8i6KVg6b8qhqBIBGKm2RR/m5wfab+ARf28sR3sTaNL4Jm
2atpkcW68UQrytdmcjUklsRpPCInDb9+K0YtbrvB4UzdkGA8PLdBRUulZTo9vdI9oR9gJ6DEjoaa
g/OMYTc6JnYfew8CxL59geEg2rOElPHT4kPatx3D/l3VQui7iQg/pbdUQn46RDwq1tFi6FferxN4
YCzMZLK6wUS4qEJpHaGYpcfUp2h0L5VdetVxjJMIBOmEgIOUO8XVrEP/db4qo8njhBGnk3hQXZ8j
H5hswi/3RUXsy33WlKUNik/TF2H77j+D2W/DmwRkJffy2oXJ/W6g+ezDDuJDLvPpo62o139P1/7R
fBXuTzmW3Ie1QzK5MZWcaFEA3A5sq87JKzTPgTImbV8CH8zdgz1UdHyDLKKPlzcWkvctyJnFANSn
nrjxRiyDL/VsyPbWN+sJJA4GE/dgYJsoX92mTuYz6lzo/51MUEcAxEKv0F9v0XrXe0/yCW1qZl7F
4kCl1ZRfp9dIVenOJamhvw0Tqbj3y+BzukkobOaOlV/xNy1AfNOrSHTX/CpiGkdkBbtTdztRDIqT
HQUuqe5iQt0WpDFfbZVgVjjb3Q9Tq0WDkdPpDv+DTL5wHv5ooEqXczjiI9sFkPonOLclt1IouoZ/
jZGNiF3sLsrzdjgGQ82gBC82uXQNzXb/dnBoONyxpy/MKkAwpyxNCklb0bXrS7igRrsNNbPB7Cqg
74iINUfR8QC8PDROLatQfCQMlnHSv0/f/5DjYgFxfWNRfTuGR9/0H11ghZkWPIoezpQG6KMTUnFf
Jm+quxseRWvCrq6yaoOduTibjGd/iclhhtf2E9BsPzJyfKFUDjsy79x5ExY8MDTT4Mgd5pknaKeF
LWB6/ftF238XiHLRHrhL3JvANzyo3c6fop9A6gJ3jfeXLH42cOy8O15rHdBo1wqlWeSWdwkAougm
nSGCXciDmsa7ARaR3PoNDi/anvlM3kvlfiEFwi2jTdCEmThIDgDVg9P0Yn7LuY1sRFf3giFqGh6M
jcuvGVK4rQUHj3w9ZtkViMsSQgLapJbERGyj0v7BhNeuf0W+IWgFXXUD//4R/EP25jMlRfZkykUi
T5v7DymWSZpZLcayvASetjkK2ll+gYOQfukMc8xfJbkZO3K/x3g/B2WSnHDMR+Y9h2j8H1adJuVf
ssPapGX/jNZrfFgb7v9+nX/3GHGnpI3xgQ4uyjfUb3++I9y9woKaWV4cs1y8Pe61qU9odUCqJDFa
xdaO81I/ANFhNf3/kkYvatK/zTkkNBZpuD5CU1xO/3hYUtNgz4MsyMFT+q+GoEYDbTFr9stri5lT
YjA8lw7HNGqba9s7wbDqnOK5Nq2fSRLZb911ScuxBvgfhReNcNfS0QQccMMJeNTsRMlsHDPkRd1d
l2tpb9fNc1WYNPRmtbP99492kcX8/efyZcAQDLg/i4/7DyNzZmWezcn13DDoAdGQ9IPkaDW23qVr
KQ9ew4EU0f9Stv5jagRqPwDzyqKBBJADLFf1PyrSyCZd16WHRL9NWO63Ubhh/SmsYVHL2WbMYN+r
yN5TMJf3Op4N/9BBbdqjURnd8xAXFVSxQKfHGMM4x3JFfBQyC3u8qWw7d+5EWAJ8//cP6h/rtO+6
vC3Azww8bL61/Pn/XLL0CiuHghdBFdD41VedaOoFjdoTRE2KPbycYtfkPdt9AWCRSBXGLf9xtwAB
/Xm/eGURK1pcgWm6//jkMkkJY0+mcXZTRjo3JvaHYBfrvu9wntAdArZFZf/RQSdlCGE2jKYuq7Vh
FSCuY7aURj5axVUaVhNlzX2+KhbXXU8k4YwYEJ0EoIG/JhlVCTzyzi39OMCcvagb02uBQa+G0RFL
l9dACLQ5nRuCMfRlrRvatqbmaIOU70ADyzPOeKdKpKeBthdBVV8/2oHwrBdchpIostjKqh+MTMdH
PgRlPTK3asP9ep1RPfFdI7+nQiOvg//ubJI9X4BJIG6w7dp4nxxPTQiXmrq6KazEUa96oku7X4cx
FCbUFThayvQ3Izj6sEyGgfZdMGv4I1ZmIwsZsUad+9g6k8i/5SOt6G2q4i6+g2hc/jV+iVz8+c+1
FwNQnQbPCR/BIJjHOqEhrbdlUcjqYBAynN11uL/F1s2ZjRoYo4uuOvYe5O2/3LYWu571UCucivt0
CJnZBZkbm2hooLM+8lhZLWwdzvoPrZfwU0dRMgO0GNsKWMbqVDUnEbgfq/5TBM1gLLxT178NBi+d
jhUVi2bYTruNHzZxE/7duniSdkwRRzCicPejB3vug3ee1ri9SPQe1rlUD/Df/Vjr2HXIyHmFgllc
lwTykClLibVI9IFWP9zjdbRbjprXmGKDr7P+21VhupaHGMwpD/Fxcvvy3uVBWW8l0HnWylUwOsmJ
xwV5Qdh+BFVgGYeCvhVZ74Ap++qc5WBcT/Sul8nidaZm+gm16zipSBwzf46tvdl5Rfq7j2oj5dnk
p9+tx4emwThELDEkl7ymaeQ0z0ZMCOteOqgH7mICkkNoAlYaHOegcOQxARGQ3VCGl+qCF1Z1L2bB
Qe+LP3nl9AmEk5BeKBrY/ouGkBAIzKH9EubdJM5EfzpnepzBEzMel8SN9UZHE+COAyd1IU92yPO3
zDPYiW/bFk/NnZ3K1n6zszaT/p4bpuK7OOhsdc56tKfAY2rdpL89qg/3ozQnazxn8+CVd7HhKXpz
q2h3LlPe+6RRg3yI4iREbVUiY9iZkjzRvVXC3T7xBEztiZR31ZAIrESakLkZ6CMneUjWLSma7Yku
ezS8rEcDT6KARbHRLTNn8MTMxt0cRMDJuL6La3GcLUhKoI34dIfnmWsqenbrpmYosc5j43iErtnB
E+rfEQXxKtiOn/bpf6zWVxP03/Y1Mlwcl8puUZp7tvXnDhO4tQ/z2D5TuAXffeUQEuqnsj9Vdi+B
sGNE3tjewK9dA1X7XEp6caldtvnesMtBAeKGYHmEk5U8MhekQ1lFPF6vJTbDaTc1E2yyhS5UXLTN
e/Ncij7MnkVnZg1T027Kjw18++HBXlxkO5g1tIPkYAY/nKbs5dFu+y7+pBlSo8YDcMQMoRr7Yd7k
TeGmO6/0HL0zVEA2s8hyKBgNs1eC4ga36Iz7OE4W3HfY+NlzTn3dbCGj1+W5RvvJVHWyJu9S65CQ
j6We2kRtlDRbFEaDybCl8u7zNq2947/vj//Y0rFaWT6HAPwJdHz+LJAKSNJc9eCeq0lMn4kxg1oN
aIDSSeNMNx9NVpqlnzD13X+o991/lIeBibDGwgkANY8a8Y9C3rfmNCNGKjivt5V3vyHRRYc/0DkT
Ad9XWf29yfIkYYRE7YbxLnoObbqxtMuH2WQqjqFzXzOWOoK6A4BeDRUVRbX8Rp/ElfNYDTNpXT0R
PcnGK3Jvx7MVl5sWvkV6a0+xje5fF3ZygVOZuwnR0L0yt8U4jNVdFA/x+JwKJB9eJe1+I1Eetjve
jf4lohPCqZ25l95KrNZUfY56GsIm+NZnnZGcrUG7h6llaLudSouBs0DzldP2rtAiEm4S9qTxtcUX
j6DcYYuHaG43rVYF6RHwNO/GkIXrAuMz3GJ9QB3rzF7SbsN5CtWOobxTcYLOhu8+kQJn2dbtf9iF
MCv9Wa8E1EymxxOxbP6UfH8vm2BHRALsZHwhEhRRhoEUqUPVplBjarvQsImmCMVTXQKj2jue7Jt7
PnDEj/R2cjKqncZ+qPPI5QMmmpm8+oQz456YhQUmYxahe7KCGjB2EDLqQkYwPzjLuntJeejTI3oh
gHBlMxlg3PssuKf1hgh2pDaiT0qBFaIIDwxEsK3ZvtOZ9US18bi32TF38vxVd6xgF6sMVH1rW8Mr
UqPoEzNJB2w6xUX2Di2D5wValxxvQfDrG2coWFPIFuFdYzPuegaYuRxOZTDDBXaYdbz0ox8E9Meb
1t/hlubHiQ1Mx0c35gLTvvWKXeD4vTr4NBdDeObg7+GVoHzZNo7REBFFUzSPiEg4EGgmAV9DhvLc
t0iNc3hPwDVSYZC0WpxjsxzgkSDbKrcKqq0F352nJ8ySud+PEeCzmxbbijqMjdFUO6vg/ThXSQD+
eK4qcnVEnrrbuAezu1Gi6dMXjL2LxnocYlhZWjA1zJtBQ6ibYFr7VpHel5q88ccWn4uFOz4PZsAa
OWruJMyfzCCmJG7sFgQx7gifaQsC8p+Z1y7yII2a4ST43RlkNNq+JxPJAKDDqw4claafgCdJIefB
c5HtubBBHN+t4vKyIf/uljyY9i99feRRrD9oL3eb79groe1mmNFhJQf1b5ugKbHPFXvuGQS9OFG9
ef1DJ8mWL6XyxkPVhU60cURZ6bM35OOjQINGdj0pexFzO38YD2FfqvFE3JMf3FVTsuhlJo+oK9Ho
174UEWuLpbT+j/qfU+8/3id41Xja2djwEcs/sZwdZtNhKhNGN1f59GyaaXnbgDROCb4Gnf4Z5H7B
jGd1zq2UvZYT/fyGImbhp9nMlICPwb2v7iZtGeqtoW+Ez4dQFvqIXuojlSylj7Vyw2ox6XtV0CjJ
YXrY9IQRICzS0/lKIHNlV3vnfIxM596+ciq7K6tirf1F4YH0Cq7KfQe/F2ruBPZD4mzgDUfDrzpm
LPsMxdJWn9VA3v2lGIom3RszyIDNMOTI/w3ItAXo2xHlZhRG5KpvvaJAu+mCKQM6Zs9C88O6zKHO
nFYpJ/K6WK5WoZ9zHk2AP82P1okNdWfQtUD/Hto5S+TV1OehrGYFwiTcd18zzh+0bLwqQdLPeoZA
r20d/2sG5YenauZUdlzNGKtJYTUs1OXoLVzPUtFUU6TFAW7knen+n9vi2vWJpY/qOApghO19SJ9o
dn3SHL64gdeLXcFDgF6V7q84g4eM7e2ch9gsMPZR7mHERsW4do9ATkfpLus6nS4aY76LGFBmHldz
xmpzcVbwxGr8X3kP61VT+3Dfqwx7b8WRbpHlYo11rHurlqLfr/rk9WbZLscwsoRa0pSObBLdkl0j
XfjIerCmE8dJWliblRZIIAFeADh8OZnOmqwQ6qwKLl/3mSXgm47piLKLI8uVrzSldHAfE5q2/sFc
7Z8r1I/uOs2HrmtxtjDpDOIJqwCesl92HdIUK2cC3IotyVNoP3I55yXxde44w7Av2xQaHH9uZjxQ
auwARi0ehcBZ0CmFlHySmQz55AM7ZTqyUQZagYfekXHwYMdjgJ33Str0WsY0F1DtYbWvcYt6R+Cp
GTaHxFWLFWAxBoDHKz0mMxtUx8v/05zRUbVfO3O6TZFDr0tWfbXaLCUbf2m1iJYoYZ0lVajzz1EE
RN6g1Gs512xnN+7LQ1+Bn8g21M+kD8SdyLoYPfPCLVrRiLM7N3xjQe8buywJRcWnj5LIehL+8ljF
6+cosJ3yt/Kq4QYoVVvc674mPOCNEIbYuEyDbbp3q+/SyaWPit1QGtEi5gaWCEYyy7/QGDSJp0P8
7czbFqtzenEahWAkFjUakMKzRHMocNDIo6lQvZ6mqPfFpheyye/Wx39FJHlBIXEWgFMV0U+rUM78
zAvT50ev67XcOFVSB/suEbp7GnFZI3JIOaudK7PPu24jOF9X36uoaNOjqNqBkbRFdgsGBzuZuVqd
kYkBzKMtnfYlMIrxObOjpLiLWbg36+u5eouyTplvmSES+T2MG5AXY0FL7pmTiOTEFJEjo471SLrP
RiMgt2+ajPdzq20x29TOklguzhh9hOW3SeaTuure+15X/o6yRSXnyF2eNeKKreqmiTOtnhSAUXKE
JkJgYCZ6875YDuAHaXFSOazvQhe45TLuzSBz2B46BCVhqmyQqCNfYjVYFlnCFD+9KyxldU7AB+Lq
8YkqgspairH7vxwVtBHQ2qfmzGvLSMCMXjpfDeoUp8CZSe6qXavYlnRa5kc4yfAdqUYmaJh0ZOoP
z/VT8wtTD+qz9etVsmUTAFUZ+p+tTaLFTS0AVD4hLjXnI5Io9P2rZ74cHO5HkQ+0+ZZHpZ/OfyEh
/KiGNpKmfbHNwtyq+ZZoKT7pBwJvDXo1h69Ba4GWN4coumsKv995SZKCIDaDTO9WCG7t2UssQY4u
jMG+4wkQFAtycvlB5zcckkF1KmnbmRcjCWF8UNxa/S18ae5HlbdZtIPbmlY8I3p4Z4nwg/Nf7+zV
xrP+9+pRiLPOtA5+b03FK/emCQ+WBXR2H9VjIC7rQpsTRfabhLaRxKKKltGeqYdQN7RrmatmmKnS
LerynIQHRrD+Zrgae4gG/T/Kzqw3biXb0n+lcN5ZHZxJ4J56yFGZSs2yphdCsmXOM4PTr++PSXff
o9SF1A0UjPKxJVNMMmLH3mt9C20CbIaK1tTcySXtYaJB0xWafCRRJ/C3JK2GLdXx7ZaVLu+QKYFh
nigcY65NkF4/1yzmZq3XnptFrU+v6ZG72do5N9SObL46MkY2RVAM0wYJXhjDiRgjrN5qhlZvHx0R
GJbTgescuPnpuS5wx945GaDji/K43PeBy7eYX+Im7xQHrLTdWGdDMbJvugkr474tSp1ASlfLK8A2
06jKe2TkyhY9gysRAo78EFKk+LHQonv0DXPTkdfNES2L09FILiwa4HqzNo8MmtQJLe6EmQzciaJg
ULSNCqUvi8W8vDlm5/Kql07dsG15R5/b8eZgouNFiWzBxc1+zm6IISC0HjhN8n8Strmvz7lTWuHH
jjndf1rBYBAw4yKeODltNjnaJDXKEw7+FB90oLwpty+NU5KKDLVifdcRoMor8MG9/E0ZwhS4JLyL
4sokDwlgG6fSfElmVs308UhtmAfGX1/nMcD7nx0QPLBCM/BfciR3TeO0YS1IXbB0S6/2M7e3R/GC
Cxavl9yy4hfYgFWzusl9HdYP3E1Jq4SJA7YBYBtnjoww/cxFQVJLhlkxdNxqRas29Td27JK6qUCA
CNbKkVFMtyjoto0iEnIBR63RiNqpatqJotGzLSZNb6NHliAcKKoHQIu5L5x9LjhQ80ZPpr8W5Vqw
IjYr97qFX8u83Ig6i2mnSou9I+kjBvIxZKIfpMR5PNJlYkTuCu1fu60LR2a3EXknDi4Tg/NXiIGm
Xydt7PJUDSF9+3WFTbrAPGt77l5anN0eZojWdHTClTujt+eydqBFijv2uIoUjTctqrODoU8ldcGM
ns1URzFWUgUthE/JH8mU0K2y3GqiZrtFC82u3B/5t3/YWzbL/FaGOc9reawvHCo/mFxHA2XC2Sda
hoZLWA+eRDl8449WT8/hrmCIhnXcgtI3AQRP7NFTKSB0yyv3c5N2Qjamh6aAnEunxOqdTa6UXrNB
6tiEC9KUCpYsUjiCDZ2OrNnmDprE1Wz7+Po5tU5PNC6dGdflEKpbsJzc0xONRKuepn2q7xHKIWUe
3A6q6lwQHtkHSx+7sXMmdZu4JjhnDbQzTytei8LiZZqdzHPZpTdaoU5AfqN8IEercjZCZMpi3p57
Kn/4P505uHu/4PxDkwZxMnnRTOYAWRY8figkRX/uBpKwTWw4yIRjePk8QkUcWe2d5ijhvYfTRV/M
zmKw9Tw7kd3SMG2RUoRb6Pl+eogFBhJOOx5NghumeajGQ+SEEcfLaWPFwMSvEE8mmRIG1F9BDWIa
wXQmkisFcscdR0f3ubSk2qxq5GP7gZyIS9XNsvy3isPbX9TUlj/xoo3+Oi1H7kNwROhbmMAHuFs4
DLdg0KuDGcuBxueAUfks70x3eOFgNz59/REy6D9ZExnjIV9gURS2yWjqdJ7X6GVRj1UB1VVTOA5g
MWQHms9js1s7riZiGoSkMfvJZKfwN6pkYncV5TWbkT9gdNgi78zSnQnv+LcSt74JLNj1xjUrZD5c
h5GHSmcBpwPcbKEl9WMSpb0JAtzSo40RYr04uILIz3VU2JgAFEKUiZeSBkBhRkXTa6tEZreOOn6O
BepUw7viZdOplKQr/IPnk2mxdJFNaUtmWXV+1vZ55pCXNJH25pLnD5dEaarijWo8Hfb0pcYzwXoP
CSTJwdYYydi068ocI+NSJOzyQOGiiQg1LyDzUSxsSzWEZMzg+H621Mss0ME9wtm+Qgg1ANOMGxc9
msMEaDE3QDr0/MEy9cL0F48XQlXziIgH29ij3DSVMVh6gUEzSIHfgu20qqS1no+BqNPGV54m3JcG
uDvyIhyrSlethmXiDc4F5UWI0ZwjkjdZvPy64//70/L+Bw5XV175O9K7xLy02t7a2Z5CaZWAibux
K0Nm2+To6sdjzGyLC/PJKoO33/ULTi3TJwv/3SOdQdTdUml7RKECE7S6ARG1UrVEPLW2X3poJl0N
Kh1VxU4ZKy3aOoEZ0BVUObscvCOq4+sHd4pS+bCX07MGo2hZtKtNOiru9Fz/Y6gbJCoMsMJw9gKs
BW2PuOR9Ho+nuhlU4B1PV12TZphMUbVMRtveNV7yJsvTN5mZb7PVeR7ADR53dkneH6DlwBsOkWHY
3pI5Y6iv+qGND2FYx3eRTEdvSY9R7Vf4kaddAU/7VcBioa6dlPMFaYoFHvY6DbXlbA+t7Xqqs9Gg
WttSNcWuHPJiuCw823xRzcSFXtj6arCnJUcKuaGUo/vNDvL5VtlsICbYEaimglHXx1uV8kN5pLAo
e1rHmCBnPyOdr6G/KL0uuqysBqPdUESSSSO+kW+5QScoR4fY9amkYb6AcBRs6SkhVKuKwRJFnZyX
vpb2u8F2y6fadwhT1QdmLVeRn3T6krBLg7Y9/QIyPaDftmd61IJmkPP+SxpFvE7sUATbOrV7HCuz
sTYxVO88LwtNXTVqRb9wLjz9ZFTlhTYwNVw0lYz9Mx5oQ+PEY3YPcKvVZJscHe+zg/zrx9P4tGlT
+aA2gbnApJVve1Jqgnno4A1r4b4zfB7PQjWV+DxNu0BuSpZ+58bEfn2Dp5gXE5a87NdMSa3+SaQY
Y4B52C4M/gl/16w4glfYj0uNqI5RD2gjj7HMx5v5O6MDtNILvyuJeZBHsohvknpN+owm8PUvq542
6MPYIvNZjnHO7RyMUCMGdyiGld+a2vPcFtRpkshN7KrI8JPMrOydIVr9QsjEVy80wg3HmqGQXip3
Zaj0QER4wlHX+gqP9UyC0JNcqEw5evO7uv1U7sUNdHX0B8iIyAmnJv74AKNFcdRcVKiWj4ZRhexs
JpWzG3iWvEbSVye+YtF5S7CuE6hp/lhFyHv9DZzoVE+C7soQTCgFHTrD4DDx8XI6ljYsx0OO7x4Q
4WWs9WO069xqgtWX6i/Xx0m79CfG6JnEhQl1vkB1cfv1E6ZPT9CHQwIPmIVFzOXdBoNyKv/RfQF2
QvHq/ZxV4pb0Anc+qULgY6OgntT6HTm8MIXqYa8UA4olfNMFvoBWBso6bJmjLxviASc3g8FJQu9T
VWcKMpVTAcZeGgUyVKeJDbnOm7kiUrGcMYoKm3IrSzmw7VSFvcrSUc03Y047Zmtib0gwTcacUWfK
yjD1QvwjbXKuK76+EZ8HVURdQeakEoUYNQVsnXweTDV7F114t5csrYeOnHvjuhhLGzK60g2Y5bQ2
cZilBkNGX6VlwIcstPLp57hkxGh3UD0L7WzOJyIyCz/+Io3cZ9dUuvbB0Ghe/OAwZPQbZs7iCl1m
FuJ/6Mb6DGN9rJ4zhYY8gPkYtvAMxuFtq+QBsa0Lh6jL4CNjtCsnGMFM2jG60tOXZUXy57mEevDU
MEsTa3zKGIxpEkWCUMCobH+C5LPKveUobQaBNwNaTluO7ExYpQgNLcffOLnpZz+8vAgl35wk30UY
iGz41RSi1zBGewOJh6QeU2SAsFD0HaN7SipwLvQ87dIEljPLUepepxE+txLq1KOSQ/oTvTqhPbDN
HRff+NjusMyiHNnayUBGnxTmBCaiZkhXForPYRuQhMLPmcg8w/yZIaY8UwwzzNaxX9Klabkuge8/
wv3kakq8d/piUDZURTy9UCpb9zy0bQLb/zSplaBPbQrA1KNImlWyOq8TtpHaKK0HCDOdf6mBD4bv
o1pKuHSIJQLsSZw2OcOckSYDD0aDNRAEj2xqHzv7UskthvBtrZbGgSjnFLUVfuyK0B0lOWsjo65A
ZBTs9KmdNRqxYzRzgbkSYx8R/ZRsYhsl+Y4WlgJU94iQgv+ajauRBJ8bohfTZhuOlp7vC+BANIuA
g9wMZZVFZyi5Msr5oQ6oWyOgY/u4blx9Ow9LNBrr8BGwohhniQijH0OnjslqbiZ1phxJVqq6Hvuf
V3fZRa71WfISjqYM7+gTpvoiSyGJXSHCab+R/Z1Q+9nBISuawOKnE8LEwT15x5iJJyyIbrv3/Iyz
epLX5Y2J4vleEVM6mFIYXXjWx02iPDdOxkTSQxXZ85kUJDFZ3cD2HhXk5qxAc6gSHxJuDprhPg8n
qquaYHGjitNr0Q/5NXIVp93Nu3uhiXZYOoVnrrwos24MBIeb2tHydJvzz/0ACcCWVjmAXO++XleM
T7uObnO+ZfRtaNRNjnWyhVdap0s79tR9p5CbsxubuMi3rLLMRUtODI+9w/uAhwJPDY/ukFY4OzVt
vKiKTmLbyMfKIeQ6nuhkPNDykNLBF4tAz2JJsL3i74FUOeO6MB2HGT9esJe5iEf2PXVVjh3IytKo
xmr4maTkmEBJnO3Ic/sHZJm1lA4X7uDz6yhAdl1ZWKXvaS3p+RQ1X+RElDR0f9aI5mvMkvA+XpQk
GLxfPHb2+DR0XVNf1XGaK9+MO0+g8Dwwuj0py3n1qH8Q3U69g3/U56hsOWcpKFLjykFsBnGV/LkU
FzLxC1aOxMnUe4rRHkAC/6W1/PyHj5BJfbOxp0S/Z7fE15/o5zKUsyidFE1F5EL9fip00bvAqPvU
M7C5TXWlR4OfDkFI74HhaxR5wXkEtCC8mRvkM6FtHo7OgYHFEQMnesZDh8LIm+tI9I1/CzOo9s/z
Zgj0ex+0bY6XJk/lWnrWIDeA+evi2ejV0v6Rp9HYcmQiQBwVSaf4B8KqCGXu7I6xM4qXPv+mdjql
o7p0DwFkTsd7dwp5OBFxkHqBsoTifI/mFpGz3aBEuRi1FJXeTA75+hYfP9YPVYmB2Jg1gg/cUAGZ
n6wTgPqamu67S4aM3tNJdvu6da8JCS9ucgeBAylrfmfTxslfAw11y5J+tcaqQuVmvnVtQWFO54bA
wy0xiCQ1fn152vTUfbw8EhwnpRHSQwLMT5nyXaMmXew47l5PQ33N5EJk506nEQ9tK3VdbYZjq6nR
bMwnKPe6y4ooP3uRWFaDnLnyTPfgG76rHdKwLPodPBov2NWZrQp/gRlYt9agCVia3awAFwTPYELm
wQsbx8Oo6Z2x8dF42PdD7AFX+Ppn+3TKM1mctUlXMLk59NNmnG6l7Bg2QurZWBMc4Tc9BTGkulE6
yhWvGJK/ZMx6c50PnSLnwFiiXv33/Hq+i//KZEpfLWvqv/9yp8/2w80l1ZSJt2lQG5sWaTQfX/my
aoKGA0p53g1V+otRbtTfhXjjohUhK+XTrLV0nNIqt9YxV4uB4mgdWDP99qI/5qt1QjGQLXtJGe0E
sEnADcfKYz7SEzPAUqtTfZPQ5+SsjAhCOFf1RUEId5DxAe2akPHIDqphmfxQ+NptNQhtuPRaMnTT
SDyNhdmhFCoUckV3XteQ047FJuuXdCcpfKsSHtwdrTCjqBea6sdNuKR5RDFbFzJzzx29Rx6m6YOv
b1TEIzFDWp+MdNxbJiYHpuC7kAx2Z2vGQ2JJhNhd0EGYnOYeddQjF6Cwox8AgXXqqjUGKpcQjpW7
pBww6wtnHPT31EtDd63rMiO6L6GEWkP0hAY796CEF0OXZNBChd4d8Y20XTiF5ceuKnn2XGxFymP2
HOG3R0M1xyKIiEeRF59fmUiTi7xQ2aDkOedKCibptsF4NoErH+3WqNwFehkE1PogEJhg3GiHNyZ0
VUGUIMnij5Kh+lMrvS7fzAOnylECZenbhSjPLb9xFQgCXSRgszajDG7n6/TqgvbUqFtJtCVzm4Wv
aIe6Pwv7aJp91wOqqQzCSp/LK6satPqbV+QTeNy1CB2YetWTHYA8qZPVKQKgMhhExZ/7Qc+pPAk0
BqdzAJ/lZ248RciqIRC/AtcXZtaCPQuCqCrf58N2ProcxQ283D+7MrXU7R+FwHGUGjcqo22mIayA
y7mmFtoEtTLQ0ELkKCrhnc9ThDQIqL61I+zo/3MVmKSzGhYNV9DpIQ3g4zsYiBaRCBDI8yZTAwVb
rJHcBC0JHttQQGJ68hknqmd2KnUEzkeQ1tf//ucNgJeB9d/kyG6yGp3eYg7mbLCD0dORMRBL24GH
7NxkK/B45ybieB2lEooiZ9CESVoJ3L0OTPeqGJUgvnEmFPCetCfKBHlEMH9zeZ/WKNZHRhaWShdK
oFU/KUs8rwJGBMZm3x7HOfM5dQ7AEPBy87sG0+0Os2DUrSBRIl5MTRFdzuFygakCr/NGI92nyPP6
g24SG7cehnBk7iayCHKARqt9PxwbLfNn/fUP8Mn65tpTVhJB4ITjgL48baX1Q+90CtLyc90nMX1V
a4rPm6NN4bxpItRuUxWJrV8WxzE0DrqhobVtdNDMnDypf82QRz+JW7QYZuLt0zivzOs/LbOj9E7B
jKDczUIwzsrJeO+lDSl2oeI01RbvBdMQshJYypRcN89rJB0GjYQxjK7SqlQmGPw0KRvJn8UEWvf2
29e3YHqEP2wzDAMcF/g4EycVa/ZJXa6lIZpwpzLPIzpiUAGzIsnWqjbJUxfzUFa2SmrcYDpR62/K
qU+PDyMvg+QS7vx0qDx9fCQhheVY2QrJrrnR/YZQnTRX9HAFnVOdB7te1nHPLhv6oZGtgoRfa3Ij
x9D8ZrP9fDqhQ4mdibdco6Klpv34okeFmuVNRQWpQESqLrPAzvwDxKs83tD3EXDMU9NpX0yD5/Sm
jThGwyJApaH8KrMSlc3knSW5xKpi80YhCo0e5XEXmcUkScK5bTI5RuGw1Hp4AmeZALKPQIxHw8pz
89lrcHALzVSgitAVJ7ah5SC1DhODJm7aFoG2R6ENDia3FTvGH+y40aY28uGJdAJB9gz0SZzwlbxu
VeB6u8ZURLZSenx4FyyYnOfMIWLTmw3EXz9Cn2eqnGcFZS8RoJxleZo+3r3CgedqNaN7bpXutEKH
iUwP8CareKf2VkhAr3Rvazyo6kqjjX9fNkTBLzN6EfmhTY0MwBESZGvxzWV9qtYpTLESOxYD1WNX
8+NlxYNp0jG0vXNdsbHF1FT1+RK5J/nsA7NldBFJJJs3DTaRf5MphUUecFTo97rsef8N35ZYw2wv
tpsLPpnU2KArZiV1SrPB+fH1xX6e/nKpQsXUN0G7VXqzHy+2DfsWcU5cHjqvl9ED+KPWRmbXZrT1
qfFj6zDPec2jyG4+TR11UVQMLB7WMcd6XmZmbPQfGc6xXJnniuqfDn/MpEXR1WjYwqq0K7T+QZxc
Eo5eVcsWoIB3JoOw61a665fjhH/xSowidGTRQNJlWua1up9bWEGJCndncnXFodZBNG9QnwWgFbq8
Hd47Ucac2fHwvWeENcnVqDkgZoVXeQcd9E25YteigEKf03ToeH2IREySwmY3xKM1bMfeFUCPmKfS
bRNG1wEI7MBUa4odxCQOpHWysRQ8aEvdzThtsjuHyzbiJVwYfqCICw2xspYuNFHW8mB28IGW0FSp
S9HM0sAPoSZ9p4rRTybAtNX5BJkQEcVETBrLycfPsQ6DDLuRop3PH1SUSyva+zRu5JXhtL5FugpQ
iCWzzKl6hcVCX8vtkpcRlCU5EzCfnaWIQNuApYdQsCOIPEourbA2ixuW4OpuFomTUsybZscinjg2
bo1pFhtT8aZLysr9fFJKjw0NvQ59Muw5qPT4dE3xOuts5zR6q/Oz8WpMe2QmFcox7a5JLM86T3Ua
Rd91vU6We24NIXJsN/isTQor/WSZgD3RNEoc2Oe0MpR0C2Nd345D7SByReCoq2cqbXT1aqa7p52n
2pe1HbT+KuLUoW5mSTVwPHrkzBEK0op0RwGfTr6NYx1oJTG+7HX4M0te48DAR2tgKh/avuTeZ86o
rqpE5b9kLXbaVeqpSByRzbf+YbBLbS9U0UB189NO4WaaIIGXx3f8f30409X/+S9+/5OhIzCBoDn5
7X/u85T//df0Nf/373z8iv9chD8rQqR+N1/+re17fvmavtenf+nDd+Zf/3N1q9fm9cNv1lkTNsON
fK+G2/daJs3xKjibTn/z//UP//V+/C73Q/H+918/c0naNd/ND/Psrz9/tPv1919MGv+xGE7f/88f
Tj/A339dvnf/enl/TV6zX5++6v21bv7+S1Ft69/q8SDO24XEY5pfd+/TH0Es+LejGRRwDvshQVe8
jzCtm4Cv0tx/s45qdGsmWxRxCH/9q87x/vFHpvZvHkNBThyubyY+lB7/5+f/czafP7j/+ax+gg/A
fQw0gRAKCmCHYSIhoB9f+pDAr8Yq2uYZMTZk0GDowKwVxNvf9WVIhlZbJYwS8G01zy2FvLVCu6KX
7C02zGbbLq1f5BrBpckis3hgwtT/AkOG7uEft/V/aCmc7NPTZVp0OGnCGtMGQ9n18TIVeGVj0kvj
2aC1mqwMU7qPGrbZc6+JgOK6emMvwEb1/QJkVv6sKh18X3jTz7mlwlnt9Sj5/fUlHQvs/y4/TfrA
6oQ10IQ94Sc4UX68pDbQEOI5rfY25IofbPw4t38PboQvRlbkUG/iSo42gtrevXaydOr4Dqp45AgW
vwb24L34ddPgJGPOdEmzS/MXlVRHGgVE3fRngOYQ/cphtC+8PgEVhVvHvvcYOuy9BMshKnJLaxYN
DjSARSDGn0jjNv2Vj6g9Ww9k+z05rp1dsnDrlwP2rmKVRpngW46iHGEeWU5wlnCMuUq73iTlpWDI
oA7BpdpVzk4hR8tchQE0wZWdkB0ztJX9M6jMaufL1ngDZqi8E0RXXkgY4Zg39CG7U6tkvHFwDFyP
jQpTUHWHDrlrUekgzUCqPYKWAY2nigIc4mRWcnfwDNrnjICWc41S5RYCWw7RsVZKZY3mspKLiEhv
bfP1B3f0jX784Oj+4mbjA6RL9SmLLVAb6juiojgx6OLGifUsWJbDoF7T/rcHuiFlm6LobQfIXrp6
DUmHolavHCOFnpM6NdEsUXVpI1a8GcCaIJUIyORei6ryroPYLN8DTYduQHs0TTEAFLa2LFqt2uuA
Hm9tS5qXw9B2u1IN5PvXP9rpoZvzrM0MVEyzCs4npnHSeWugQqOvH9NnYC4VKHQ2EyKDGU+9xHFp
57iDq/6uw6XwM7TswAIf2aoMOWUGac83vBsr922UdNj9vjkvnbzArGW0gA3Vnc6qzKs/jQESoeSy
Jz3opS/T4kceSSJuXCsUTxSFpUo4SESFS2hIfgO1VL8VJfhHAIrEPCAZNiq4sIEgtOWb+3Wyr3NV
DHUMWgn0g7i+4yH7H8MJ2+JfVXQne+kSS73MRQyb0sxy94HKWk0XjSHhxkrPhOJqMlR8adnBLwOn
zV8bujtATAmXfeD3XB+jKeMhqdBmLZKxbn+mZpZcJSFeu4UwEgBw31z6tDD/91M83VDc0TRZGcaR
Lodo7+Pyk2rsFFA2yxeGlcortad5G5hW/gotL4oXTorL0dBH842xcg2nQW1ScDgxaZoL5BWx8d3l
nBSP0+VwJNaIamStxuk/DdH+cSdD1/XTojTqF2RLxV3h5mQxDlmYwg51yvEHWJrCX3ltIs0FAiiY
ZpyseASq3Ol/5VC6EPjbnXmQsUY4E3PlVnxzhcct4uMNQ5OP5Y7jOqd2DmUfrxCrKvTpweteDJry
NxFWgkfQtgJFg9aVk7c9LdyNUJRxJQOEg2iFEFizClkPnH28fWeN9s9xlCGjC/ptSF4qu77TQ9++
kprbPbe0SPFTtq53buPvA07cVvlvWxFtvwm6WvnRy7J9jmrb7laTNfKAJrbdhAQ7XfmGhdTAakvl
0RMNnxaVZaWs274IfrtZqlwZXls/gEkhYqgd/ey7d/PzZ4d9VCDbtWiG8hme7GSdKtJQxGJ88Xof
BTyHhO7BjUysZgTJvTkdkGXg4OqLBp3BWTgEI+9SQeLbohltdXphau+uNDQdUH7/9s1j/unakLWw
mjGBBXlhaUdz8j+eK4TrmpORDftCj7LiAMXchkQZgxdtYTeCjTF3ovQ+0WR/mUSN8oDAlkSXTmIh
XmS12Vy52E7fSIaz3gEI9ON3hcnJSZ1zuk3/yaDHigqITsx0/f+4vtLyQLuDX35FYzDsZEoI18JG
UnFNPJF/C9xOvrHymhKIaBleNdBIXjzhu4+5WneXsZkNFyzlNiDaqBK02e+/vn0oIfn3//nU0x1k
kcDOP1UrVHonO4KNdU+p7cR4JRmAkA+FXEKasXavIUTV/erJHUjPPLhjqlTLrOYctMmyyKMj2xeS
4FdM2jX4wYiov8IrMPKgirDCM4tSoTgPRYdqRKR03pZh2REL7w2SZlBT1c0dzWnjHYCDt0ycOIUM
H1XFU4rl7D4JIGDu6R4jf0ZxRL3k1FDFxtYYIYu7vuOC67SbF8IcCE5pTQbrK6Uyk18AqqJbxwS4
t1JzqzvH5hInB+hR6r5gW6wXoEVruR7VygAWqsd6eBMRBTr559yRZomeQwHs8l8s5bnzxGQ6ytYU
JuDZcxDYPy1SAsclnmpfnBm9yMQqzBySIalvWcM7VN6EIo/KjlUVNQlHYfxBOWxafykZsMQQJQbr
AXI5YNWcUXCztIUpf1jWUIu1Juh7nbOpAHy23CIqL4hcK/Ga24bXHWBopNVWq62eyT1lV7o1lLjR
lrUm5S8fcdCNCHMnpdDr3DOsh8gnBuQ4/rLLOp5zcELDTeQ26n3T52jFS3JsetKQHctbOnZa3Lp2
UN0OvEDNIcDreivipnqY5IdPlFdjelZ3pnqpYrQ3qHZ8FsOxViNzI6ntYMiSf7WLsDDFK58kp1c4
QLq/7rogeZepVmJK63ug9aZeZHvF8Lw7VgaTkmc07acBFlO6EoG0mk1DssDODyw8ThX0cNjnwiGG
S2TOde2b6ZMK8fiZwRlpCiZ6mzcShfufUqZDTgu5V14qv4zvhJczTJMNU6pFN04u4SToXX1pB2EO
3NBHrn0G8V51Vmbv29yaxpJnuhM2xkXT+MZVBjU/WMecnHF1hmV2QxB8+kvrG/jaFRXj8BxlBPMt
iq7oWMJJYy9XOeTXF0re7LFiyUbyJaT3y6A0PxhBbRx0DFsMfSPo6+ToKayCI1lMtIEHKX/bmedD
Ak1TIo1aG3jlgplg9taRiXsBHsZiukygQ7ts+Xt32B3UqzZxi4s+Ck17Qm8H3lKLmmBf04dEw4e4
PcAUis1+L+289jeaUSXDojJ857GpyIIif8u1H0NZKzeBywgGG02RXZMhCCtB0Ia9S9XA5122eMsJ
uxItBwcM4rfgL7LrSqvcZy9R8kMVlLhBacuA3IxQ9JqLXA3IRaAZH6QLIzD1lw6w3HuWK3GPNc8D
l9t2Ijur7LLx93mNKGSf2WHwoo2ldHaRq4TjlYmWJdwwzgX5jpM00e9q1fefiqwnbBgSC0+4Cwe9
ByxgK9YibZUSK3ZosLaOyUNHfvZt6ybD7waCdbZ0Y56PkNXzUo3NNlq7/jjcKUPe8UniCHkbGiUr
Fk1q2fcF1qO9ScHtLIrAoskXmyTZa4OonwnTFjfC9JVXsPflszp0bbzwB68m7h5AALfWtl9g7xa3
CVqlcMq+Ca6j0LGMhadrVQFTu1S5tw4f82C21SvdSf+tYkk/R08GY0+FnnhAJGtU7Ec239zWPBDn
HSPCmHcKI3uDJJuXSCvPaiPMfpGWYFtn8L0NEjLcggvFQ6E903kWtB1zyvhVIsPiSmsCA2sxLugW
T2KjuUseAyPGxNg6d+D6k+uy7Pp+xfYJ+sYh6KAC+Cfa8z5BaFjJVosXoI7UeqPnitofKMZHopRy
mbMTFKVzCW6waJbwhcvX1G7DNySEackIG9jn0i+HmlSb0VSrZW2okbtu1LF59Eq06+uuIoSRD9Fr
b1DDlY+Z7imXEFqSEFsYrY3p2FGjP0zJW7Nj2VgU15rzaOKNeRBWKQ5OHdiXEHbzdNHVZfIahUAZ
mBeXgbFQBWTGRUOL/CLSR7VdVrbHRfg04y44/fq3DR8rSWTRqA9gst3eg6vsWhGIGCtw6AY31rXm
TCtHaI3hLx6oZi98Yb53Wh/+wJBRgs7wMvuVzET3wQ/5WwtP2uk926j77DehfNC6wLotoiF5qQIK
37XvWx4hqOEgnBtZZJXg0+zap7QOJXBqgfgQwLrVazxx4UAzIorZSGl22re+GvXPI0SVq5INrFxi
0dKf28qMUHsnFqs1om5wCUE9VMuQUS2zenzXD7rn1gOD3CoDZ+LT7yarmEWLyaP/m4wv4z6vmLAT
UavJ+0aLUrZz2toYSgaR7hl0ZNm6MozbEoAajg0/3Ghjle5VxBPAXISv/XQjQnwWJEi7V5an9L+7
uniCtIpeyu0F213crVPDDC7c2uLfCe0kO8RdNr5FtZc+stFW/RmHHpGtda1RXg3swXc5IisBJsu0
d2oehDWN7sraEHVDv2kYEYYslFCjmRETwUC0T+eKd8OYIrRoC1dXbutzfrGTPpRrv8uKdu3WKse0
QEvv8mGsL1vCy6y1FnvpNUWAfRuSjHAV8elGS7vxbFKkhKrd4VOjOqw4jt/CELDu+bGTcRWHWU0x
m4/ZA06fEbxaaezkUHbi0glSM9hwrlburTbMwhUZFHG4wkzDWd9kgVta5rTMQELk3rUcG88EI4gb
22iljipac+9GtTOaRQhRfR/H4ASWAIoluyYnxcNAx5aoV5s1rVR8+zAEnXOPlQTqsTvGwwOBz0a2
ILxNgAcyrScEW+ObgrenWJRh4QxofHUiZ1o1c/xHW8YivJlOusZ13zWhjpEoKJR4xSqApyUrqoZn
BIo7lFzNs+7TKNeNBakF01omupFsDSUowxtTzZOzprTd9MCEC7wQjhD6GaK3jV3r67KBEJ0WBcja
nLYSImIvvTfCEdn4cizLtrUW/VBZ3qNeJXl7EVKAcrrq+IaLwkLFuQQCVL86eesafLFekT0OQzDc
FanR6r/JShnMhzgidw/tRNE8ugFd0vOKfBJ144e1Oy6BhWbtgp5mEl0NVTbpLSO/MNcAkrVLvYMI
/bMfHYpxU28vAKZUGjMfwxzgjOJwo0EoK2NtFbF/VbO8aqjYa43Zfas9tCAVN37g2v0S0Bsz/zAi
GG5hxqr9zIoXWwuNJz46w2E+5CskFHp/BrDEv62dKL+SgRvBWo0jyBpF2Qf5dG/z9s5RosHb51hz
G57xMrd3BQ+HsUZFVVXUL655iKC3sUb7RZ2du7gXkl3T6rG2ot2gvPBMFBcAnq1+mbsItpaRK7kB
jIiyfttmml5s9QLowbL2m0pspZt05GkC0dzGtWdej1nluKuSibU8gynBnSaR0e/O6zq3U14OGkbL
qs4q/1wx5SBWsoGNKRkbjmvmVENyFgfkgGwqRpDDRotMNVr/b/bOa8lu5Oyyr6KYa6EHQMLeAseV
OeUtbxBVrCI8kHAJ8/SzwJbUZFHBmr78J0YKRUjqZh8HJDL3t/faQiv95uCS/ItPGja41jbiWUNP
JIoDAB4vK5zAgF725MXj/FJ4XuaXLHiZHm+rlRR7kWRNTtIyn1R1arekLq/z2ojlDrNwk5yhOzeX
kDFmdEmj3BDdaWIOSF76PKcJ2dbUjMjQVH795NY9eStHn/3tjOeIkQk5JpTUSJZe4FrLgNHaQVrN
9IgCBsvOvUeXae4t6ohG2KhM0w08JvHN8unPjRKRiQCI4XDaZwLRE1IjBzMfYkTYe0V/JgmIH2oa
g+HkAxxx9+Ws9w9+F49PXedY3olFK+TM/n4ysAOPwziA8eD5EkpNTvsRtZHH60jTzYrbeqRnSK7O
QA16oFY41bOdDpNxk8F4K46grD0TnpLefF0Su33ljNnIHbmaBewZ1fTbf3ZZjlMsidQX5MYpD32j
qYDo1uYwBv/Mm1pk8AnUF60vY1If5bdKmHy/ndZe/VPKvILiZKMKOglViFMkoi2JwYkkt+ZVn4iS
33PJfx1BmSoy37AYruO3MjAG+h+UKl8o6TZt73/RlxlM9+Cn54Y/zYe2NygHk6Z2ir0DxtywWLvW
telSAGl8b0VtdzCQ0g5Fkay1HRFNW/QWkGaO4m0jrOrYsYzxFO+6M3x67raKjXnbt22z0Y2qZehm
R1utaLzHuXA/I0+bP5vC1w9l82/cY5yibIE08fO5n5ogtEKewC8A7zlALJni2Szd5bHH0UXQMG6G
L3Ufxw+x6tIH+oaaJ1vAwEcsnrsXQljOgdVneHUYoV619Ot8VdEqiJGLzXjqeMPXlgo4Pi0H6vvf
iwLfTQ0//yBM6smjAdXwdU4aH36QNcZjzzQVvTQuL7JphoLGDJmI6KTJVHnPn6MGCJuHuc6xI2TY
uTW6rZX75U2uSvni6aV7zbB0SoKosdVNXboLFC9s7PAZJ2xeubKHE2WO6lFafcyxqAXiGeCu1PNg
mUxtS9UwbdyN6c/kSLXaPEVapFSHpSh9ADpcLTwvwVwGbHbVPfF8zgQ9DJYvGvx7NgeN5pwlVL0+
tJzFGypgWiyKfjvWV5pJuCCwXK976Co6mkOix7YKyyod2dokfpJdO6M7mqHTgUMJbOXUF146R87W
I339xI5/6QMW1toE1qfLqz7yjRddUY6MOlIKBe3fMc9dNhB33MpVHeiF2XwdcSIdbZXYl8uIkxA4
3zIdM89qUnb7c38s5qR9i1x6fFpG1cdpmNMizHLMxZvetQkgkoJQ71pHvoeax8Fpd6Ok+gwUSJmy
8FX2uWvDJwkikCL3yWBT7VTHdndYySBf07jzdySc1aNXV+mFY84MhtrGTF/aReC/wpzRHdzBKC8L
XCATC5y99J/MVD4QNbgdVoM//lfmc7qxGo9/vh16s6JeY1Dli8cP+1ZCHXimNLW6FcNgfuUgnuD9
673ksis8zqDgyPQdqoq6ZClfbgpO6dekUw1as6A/fyLRffCnrKo0o0OTsf3KLiSL+WF2yN6ZNuc8
sl68nir1bc3Hv4/Meop3wD8NoHFdRSKX+/JZNoW4RrIwD4uu2ObVhj0cxj4azuQcd5yzF4tObeaU
3l7DUnTZDIwMghqL8Al6gPM8tXlNE0oiehTJRt1ptJ3vbQKd8HtWOFTAyqbVYcqY0GAhaOrTtirm
q1WO2vM5WnejmrTzAk5K03NZlGwh8iZxLmZdtl2YxCrbtF3MXjXpiRoG5Mvxt8zKrrBKL0Jd+Elq
PmAd6Lm6XNXeuUDTis0igE567dBdCK9pLluYVOWm9dhRB3POPiOgxCG/mNn2zGHPhzlZdGvqNpw/
ehFiATYkKoLdX0vOZzmHUZaOw8i0+6Ee0+GTC4kw8k+CJZ/SYlm1gCixDzA9T3xYWDvTH0je06Vn
gdP4gpCbnLISt8vGRlF6HJvZu1AGI2ZQTkNub/wOO8mWZ1dxbqjeQZbHt3UHZlSpwzKpsQnaiV7L
MjO8Z5s/fWf0dkTWyOaJvavmwbofUj+/d6w6Px1QWtj5WTCna8FhOnDnfr6x43o42CJjqo9dY5d6
ctjJITaxg4OPJiBWDP1Wdwr9a89WgKKE2GjEHWfgskHHlOMV2xwv22bt4N8xap+MI8wHGp5ygHrl
14GP+W7BzvhGyDB2QjXY7kir3TQeTPRO8JkRLchB7ptqDNl3OWd086ZXdpfaxXYxp+RKJq44Nl1i
PA1+2Z9h7KhuZOPPFzZqAqIE4If3OkPH0p045xKfWKsIBurHVK+1Kzq5rbPcNTvGgMRLH+kdp52x
4nR6TtdyxY7KjeV7ip/yDYmheh5mYTgBBGHPICnesdFTnM3ORiiq74Kk07IbBK13lAS5UoYxNmxK
3CpzdvfVXLIpE1PjzXfsH8clmCfZxiEHRTuCcmEPlyqPRhE09iTucI3aHJtdQjmXEUNrdd2vNRDn
3OV4LHYxW8SOyqOuBw4xUDIGUMOvBbvVqLD9d7Nsxxg6Dob4bQEz6ZmLhMWYebo6XUPW+zqaMrw7
y1Q529lpyktjmbM7+JEDuK8ub68pS8zv02TKrqQ7EWeu1+rpzTLBNdvpnW+v5WJRWxMzHE3oRexD
87Oij9TFgntw3VUqjhLwC6dmXxm1V1CQrhnefmAibQV8Y97z6AMyDSNG3tlmglZGp9xM/9eGeYa6
1GXvnLnQK+NTM60q6zQhRlk84mVrsNbR9V3iiDI0YLOJoewgbZpmJmOQdZeJHUuoYHU6IEH6dfra
YV1jzzwOM91xxZhcIAD4X01nTM6nznEPC6ElscMF4GG3jAn05pkFPBUkXrbsith3D0MfR1fg5JCw
lNVHuEWtpotObCl9fR/NiQYQ1IsytQVqV8zbqW4Zow+xzEZ6tF2YHMp2aJUdOTS8Il3kd/oChnOX
tsgoeT9zgDVJOtY7iIXVPZfWMh2yPMZfQqayOOvVPE7IFDXPdQ1T+W7sRtAKXP9I3+2Sk9DpWc3P
W9v28jNJTmTr9C52MNIDSSBoSt4lELxv80rWF4syemfjiNi785qJOT8Fm+aNk1dwJfsuVZwf8/4a
Rmx76xmJe2p0615+qKmCJR/mEPnr6FjE1De1LeA9jgIXOucG1IzCLI8EMgTbJ0Oc6vro9jvFEkFx
SjGcxv1Cd6WwJvOaFUxVoUot9WQCAbaReXk3gFCRpLijlvNE4ljm6J4XJVOMurxYmDXE+8hRJdjC
diwuCljGt0nSm8c0Iy9DcLmWZ2gli75NZkQeFNkpHTeqKOWjPy3jsi14Upw1i00Q0I+q8i3VBzVu
C0d5U9ibTY6VhAqiS5IsaOz4Wk4L5tlp6NbETw8RNT8vcTW6F5lJDWsuGSFuenOQLLEAAMdtDGCp
hETny5HloOjfMSj0Jy0A8zdHNCS8Jlk+REZfJfhYOmAEullQ3kte3vcDFP3sLsZrboc8+6pj0U/J
1wES626KIYPBl+3HIwSpghplGkx2IoGK33ml9u7w4E23pd+mVAAaXvZFhz764JLaox0OgCsHKNnm
1XUqYcExsInKa2UUw1Pf1gB7yaLdzCmmmaClkfthXqb6WDWc2DdTG0Gw8hoklK2eUxNyYgxu8+5y
VQ0booMGFCAY//4ja3oqLsYmK/V9GaFKBwXz3/LK0toJ+YJmxW4XefYQH6nccrSw0KKIxTM3zTrM
NX8ud0k1jiaKIKUyByh9TMDhiJvTan+pb1UuJ/N5NJKJQH/S+GNChmd2s53oqCLWsMlaAaVHw03T
z3nFI78frzswJ/SsFp241Zl4jzs65hr6MA2jICs9sPY3ceS+IDen53WHzgfiCObClhGZWALH7iHg
NolGSzBCRndKapBJiyQ8ylne8pMrMRiyvDbdJore8WRxwuxYB4fdvKRudcLTY0lfGQoLymUgnd7b
orRyFvdKjYcG7JK5yfPR+jIMAJQu6Ukq7gj2Ug9UNi3mVm3p4OJnneVftKNmucFgMN/YsdVn6D0O
lbywFfTTJ5nl+UODpy3bOX0GrDsZmuQ7xIDS2k5qDjajaIkPRa9j2tF5CDv3nE2b7KBPkTsfx3w0
zIvSbbX8JGbLBauQ+4Yq1rrkK428Lho3qUjs/dgIimL0bmLjMTg7CrUjdK/MJpYOizIedpMHSgVR
ubWZWli1hKFAp9yd5onm1kjn5abT5wExL3YbY4tEEuWnWoS5OCi9aaiDYsJwj9YESSMoqWD96ro9
I5dOzuaVn6f2s6hW/Jmii0WSpsMOvKk58s/BihiUK6Pfvxk9k/GJ1y3yFn97fSNYo9lIVu78QN66
vE1pyG3DpqIbZiMpLnO3epfmp/xE+nmtFzSQlPPIKJOaMyrHBshDWujRauQ8KjeKOc/WHHOAIhWH
pB/7U8jVqblVdpImj5BdfWuvah7QgNQdKR8lZ6v7bDV3hW7D3Uy7NDXRm5Zx8RUaY/uWAw3gEJzb
DHiYvSVPg/LSexY/J2W4n2TG0ZBmcgrE3bi2a/opWB4t61sMEVDRE6fR+qeV6Vdd/94WiXmHn2BG
PdArxqbYLzAFBMPYs24IAcyqmFMerLnsRR7q0vB3PkHEMZCTm83MtOLmi9NPGQJvWqIiaqpGN1gq
ZQaqAnUCGHGI712aPJ+lXhj3TaGch74ym/6MuKFzxAwcFXsb1y2gA1c66dZGx+8JceeNvpq++oui
h7RIt7pcLnyGtQ/QrBkEdJnWb3QuB7kViZHYuxSFQaN+lh5Meszh/9jm2o9dVQu1lQbNZfc+MY59
ipavbX1vQq+Br3YuOMo/cG0w++SnrI9SmyHQ+k5JZYAixnjn1eNwG+vJfKRJNdWD0dVoGZ+71rqm
hmR+mObqkSDuuPG92eARWHkjbGd9wKg8jv54A+HFvmkrOY2MeUgXB1mr6mNf9jSpRFbL14xazP/N
TDK9o0Ui2aeds2KvZDS/g5IqnV05FpZ3m1VLm26LOFebNqvzi6oYxJkiVLhszUH0/NZoHruF1OJb
JWaKaH+veXwwt3Os8MigWXhHXd4l6JAPPldhN2ypKFB9I7yiv+Y6xRDSrMet4Q6Smo+uOXhRUlxY
GVHk9RZ4aHK/31MO0Z4aSW7uM+Xy9EKMWRHKlrZJumHcLf08bXUgZueUKjtgy8paBBmMmt0IT27D
MNpm3GIAQWAWvE4Diq1DEcWR4ohmMw0pYq3ERWZ3TX+K2iC3OI+szQjq9fD7j/+LBmf6BgqcIOYi
HIsGpA8G9sVdeRONiF5hQPpiGw1xfNV1+JB2WS2nd5mP7ROuZPtJcDONXHFNVWwqozBumGxoFlFs
Sx2jkondJgJ0p+/W2GkT9rPRXOuNm4M50Dp5CTwruc44FvMYK/NvWqEZr32h91dV2q1pOLeiRk2l
5p8Opr9lT/+/855fync6F9v39/74Iv8HGNDxh//wS/9iQL99IYL9j4e0+oqd/R/Y0P/RJ+//2Lfv
1ctbWr13P7rSv/+j/uVKdwxM6fYK+3NwB62Ihn+70jX+kuVARnV9B5esh7fpP7Z0Q/xBshy2Dn5q
NI71HvuXK90w/7BXKy1XFlYoIvXG3zGlf3ToEsWxML1jnYd66nJe+mAmpLubGPHS5RtCRFgksDTz
dHB87MGh9BkIB1mXm/eaM+WMh0wO6gmrxxWyR3ev902gjxBOQVPTOUuOlKJqTkr+cR7sw0T8bcvI
f6rZS6ZIh3A+sciiMbe2e6lX6OMbS5vdI4nc4w8/zH+xsH9fYf5SXe3vHwolymER8mznF05T6msY
OjOWhTHtuk2M2+HKkmMdZJkAijkT0I66zr3r/N7a6HNdHEXbWdeDJ/N94romtYRwuMnqHR3bzzY8
v6g1B2kTDolxn1OwsI2Wbj70FWrf79/5qo99eOOY6yjlhimAcGJ9WDu8FluZNuf5Bgtlues5njGC
LR8YGNKnUMK16SOggL9/ze9+0Y8vyqlQoCwiLJLz/FlQzMAbidozs42PCnKfZ/ODHBlJAyv3w9q1
LgXH3O1kdgJ+rD8iyJDJ/+QtrErTx7dAzAKfGrZqMm4fdEO3kePsQlgEEd66W+DGVPDSXvg0GWII
Cztxjzo+zU0yOVTjaBmq9oxe4+M7YZWfk7MkNUSAMPtVMuUNMhznn3xJH2A83y8pB5eU7VCtRhj1
O3zuB/Ph4lYa3m2XL0k8pIpDRh227CRVb7B/GYIGfYIZqdOtnqXplHz/eSHehEMru7Yive0NmEot
LvcF/xM0xEaAyhL+8+xlgWY9skkKmk7bpf5tO3xmGP4vX67D+MTwTCRZYswfLqomycDpmw5NsdBS
GQoAs6wrF99GDmRZaYs8+eTXXBXon39NR3D5kpqxsZIa31XiH74rz1bUWvpGRgBLm3ejV5zpzLX3
Na3x26LMoyPbkNeBKQaSPvsCL18k7VBM53F0cn7qHNoE8C9/8rZ+/Rp4V1xctk2SGxL1B3vm4Htt
oTP32cDJVaFGL3NYJqPEskbOa6Yp6E8x/G89Kf+nPQN5UP3wW//yDDzWUEje2/al//Fp9/0P/ftp
Z/5B85zNCIArQMdIw7XxZwYL1vUfJg9AWJjG6v/nv/71tHOIZ5HYIoNFLpJb7K+nnfOHAzWAzA8U
S2zvuvl3nnbf15Efr0z2pGu7EnBIy0SjcsyflzrljRg/2e5vBkd095mSy3OST3sMcnoVsvrmVyjz
PlGbzLiIYE2/p+jHp5XINLhi4/CMrGue5Wk+0KZuxSdzahY3UFmKfxWy/a1r5//NXdb6dPnf/07R
/XKB7ZOX6uXHa2v92/+8tNhG+aTRGIXisKZJkSvh31eW+MO0V/CGx/ibJycG7L+uLP6Yy9xY5194
srFn/+fSsv6ASMUGih5f/mkQBuy/c2lxBf286rkOKDH+Q00rcXJICR/WFzuXCoPJSyKxyQfQTCzs
CTV85MwQqXbPlFA7x6GQMCWky9ZgxolJFMcvkexgBk97UibCBltDUExHsuzMNfdSmvtKw49yWmDp
bU+apk1X+2+ZqsuoZB582mlkQNJg0hEkg0QhLJ5HC4bSUzEp1IyqyXN1FlGWkG6kM2B1S2r0gsGX
CA2iyjL9ZDb8Tp1yPlahTe9AfwcMtr+uo9npN0Kf3pmtRgACvUmTG2T/gV4OLy2fbd3u9IAeC7c/
A6Es88OS4XN4KeZl1i+WZjHlwfOV1gVOLEu5WZ/kNYMkQ30Dhug2W5+KM/2kBpMCsjNCtty4tXCJ
KaNSaAfKhux97SeF2tCJYu0lPTdUxy5uj9euWDdeWQf2cIviK01Es4EZtxkr5xwxFomYvkz7vTIq
7Qz/OLki2pjmNQCeNUTN9cW+97rSMlfvtTytnSZjbi4V7Rh2TvnZFlhn82Vx0vIFgI8qwpWftI8j
DbCCHc/ljY/MiypeQEYN5sTK70VmZO9kguOapguZHqXuldeuKwcZ6Ez48D/q8EvPpyWmCiam8+t9
aKIGkbJztHst6hNMzYWnQ3sddR5LmVm49h7/aWpjS43aPSeJ3NhVmFMbBHerf4VHH6F61Jl7S7vC
hETGdFfbRDFDltCvTVVuF7d0o4OaffazYu0LsQGGW1gBrfa1LzELBgu/Sx/Cmc2fKTArv2CA+tPf
qmtY3mbBDniijKjSkb+DMm5Xl1Xlq12lGeMJQ51x3ojKtoZNmlcaPRrtooVTCgoTI26WnY15zPIY
6KhXJznFKvh91MBbzbTVGgYpRyObONSqCJy+ywnd54zgw9gbkqtl8bNXoeA/n8RENt4VBNIlnG2z
f3UANz21gmrRreYTvQNWlUR0ByTNeIaiX7+Ci8jQWKu0xslPh2WozXb6PjjSYSbbxsWWtNla9Vha
JFRm5bVqY7Vx+ab1bjKHamY+x49RYvMRYnTv3cjCdl0UCqMrTPWe8mkGUI+F7RYXNR4stuSccaqw
jSscyMhz+S0DZFthF3Rq3GJDdOYou3sVOAmZZeRW9AQnk3Cv1zvzghwtU7IFfSu+oX2i9Hh64g6c
lazUCiYiRFlAZ9RAET3dI28pVhjend/S04hdLOKQkvcUdKqoI6dqOEP8rUVFL8KYvXRPALXkB031
rjmPIpuu7FhQtXfCCDrKw66Bu8bN6at54xMF43YjRnVLk91qj0sYZe0iZYFWwDHQw5TKl2hmNpq+
FTAhsZhZFHHv2l56RZi31rhtm3ri/Kgi7dSwxupbFKcsKSjnJnYMkeW3aeKO32iYGr8lDbbRIMm1
mvXOtxh+DJVnPBGVc5/sYVy31rnhPbRpq6jb1d3iC/XXMCrrFhvMMhrZtzTJzHQXLab/wjqFWuSW
VTIEvmv5R4fms3fRWXK6iaTJ90LMg7pdTdgghBp9WbZDPGH+0PhZTsx8yE/aElh2H4y2r31ZNFu7
lmyn54e4tLyndi4oPFxU6+BssVi9uyVyQhefBXhNxg5Jui/8aSoPVSmd9qYXpjM/FzCOmlNP6O4J
q0aExFi7ygmJ3glyLEvtProRyN4L4Q66u9OKyPvGeJUPVw29PQcSpNvRyFNNQbZP/VfDHL1qF1OY
iJ+tHdtLg+lhGtATXe2iBKtcwPsTmCNEwppW8WJBChmYLo9Z668oBo5Jbdgc8oGy93MfMpWdq42O
RW86dK2SYJcm17mz64lckeqb+DKlRsELoQm2VLVSrR4sbYNJMaOlleNLUVjXEkekH6iUkBuVhzxy
AnrcKneTeroLYZBkDvcL4gC9m1Xb32UeLSghCBjikOjN8QWD6PH7716fD47XpVxKZfPGw4BzERaI
uOTboqeUBbfNO+Bvlb3smErPA3VjLGrkjNyYllkc/M6G0G3EHS1SEnKF0WXuE90TDaukS7XPcYYK
nZzEXJ/jCVbthdsNJqQIyYo5wJyqxnpoIsxM2yGDlHlG2EI9uubEwTNR5GB3uWEkZF90mX11xjTm
CBWZ3G7nKpo644EWwQwDU0mwkrleIhaYPlGmb2hqsJpNQan945LN07gv/RpuLtKKzbGR0HckEX9j
dR7nDcuyEHHyJSuTdVCBKn8d9+P8Ddpp2YZWUhJ9C9TSlF/ijCpig2TTcFEZmpE/TbwtcQd+cMm5
KhjTbCobz9O2pt7lvZGTzcHKdvapM+HGQpq0sAfbHHW4187Lx6oXFkevyhiYx4PACASXRHresuby
sC8aSlspLyd1XhvL9C0qmPASdB7hGpuCrHwwsMHyT7xuTbEZVZQ81npcvHZJxsEu0b64FIlftX3r
ykOTFe0tdWJSO9eksS55kVc9NTEgBLrDVIwEwRwJofdbZi7zsy8a+62My5pZFA1f5zHCmk6rnJ/S
hg7u0fjzeP//99v/a9UUf7Pffm/Ll2r+cce9/oF/7bjtP3QBEgn50TNXgYgT9Z9nOWgajk0BxEqx
YLfN7vk/G26bPwTpjV24YPNnIoX/teF2/zBdKishhwvgLuSD/86G+2epDB1Dh3rAWdOHpYEraT1o
/pgGXVymcqJfUoKQ0Ro/65yK26tnX5RtUmuy2yO32vTVmKru5Iev6L/Ii+tG/q9D5PdX5lsBZoWU
gHD7UQpyxy7PwFCkIZUTwPVwfumvjUPyYRsLOQ8bf3ToEhto0H3v8N/Vn8xXPuh16+vzELEg40At
QdwUHyTb3upkJ52spn/FZeK2ZIUl1qW13tfd5N8zKCjeLXOuzI2W09ec9tKo932nW3+OAn4C1fwI
H/1ZUPn+PhyLw7RvOWvS2/xwmF5zewsbfMh04AfVnRfNRAFXp/SRpyDfg6rt6er3X/1ql/35q4dp
QLqWIyDTFa7Ln390pdcF7hsNF1C22Ge6yJMnSwxQ6JPVC/v71/r1AuO1TFxzOKoNlKMPF1g3jeTm
gSyF/VJAZ5HdZOcnRa/w1/cMkff4PnR5gbFUf/39C/+3D2mtDm4d7Zr50frXf5DPsEi6symNPNSq
qHUuWLqjjPOcRmmbtjoSf/9q/+Vj/qk2c05eQ+kfvlI59AJIhUCknBz7jBYbymwUxQ5YCt7K1vBP
8vWr/v1rrl/dh58RQrJpYNTne4Xq9fMnnIh1OoUgz8oTS39lrMmPl7FefPIyv96oKEr2Oj9hXMIJ
/8NHU3Na0vLbskEtCvusK7u3zBpoisaKFghl5DuA2TQPUy5QfbJE/PoTWrrL2knOn7dNTevPH7AS
bJ9NCZlgtFkesKEkjByqYXlbKuLHn/yCH4Af643ID8fL2ARxHPTdD18nYd68alajC4nx7MFVdAWG
UHCGvWEQT91OEh76hs0JwIFsEHCrxr7vvXB2J23b1JXNkxVzTPPJ2/r1O3DRajyd/p+Vkvzdx/zD
ZUwbdVwDRK+ZmjRiPtOjkno6fLTjkTOi/8la9N9eTBisiDpPBIKoH25WNAcrmeKCNRGo9Vnf6One
pqsvCTprlM9/9+pdH26EVTHPclV9ZDissFWy+qgZeHL9PW5Vrl5CWrH8ZObw6+XrgrsQNPkY/Kq6
/eEz9ZExgYWOOQ2NlTpms1bslxFYEHRitomMpuKvujaVdyVHmeyT1/51bQfAw0t6f46xV1n4xzWo
rwg4TZLPmEBlem2GdJkDE0kkDh0z+w6KNXn0/O3vFcKntY5DXQYtH2+axvBip4owRRGUn640jhkP
rLze5vev8st6h/4LQIWnFmsDg9r1r/9wWQ5uRhsuj1eMt4Z25VlZdIzA3pxiJopCgvzy1uDm/YRq
94EWxC3KAgTozxHrjcqrrt/3D69at5rShJqG0EM18s8iXJEHRAbcxl2yeAetWOZ4r3IaVbZVPXBB
QbKOmTuX1WHVCf2TTHdzccgHQpOf/NQfAgW8N35oB8YtftjVDf5xPwO+1McJpc3hYtO2gGKaqX3m
2HESGKYi28XU6wwWYnIVlbEfztlSnXRwOLiNl/w9pRsF5XCyIWZ7BCQ/u69/uQnclffBjsdc1zjH
+vDFqSldvEyUxMKMzHtse1V+gVpkOFtnLtLrJasgOKYFBrGQfSLbQGNp6WCZKSCn5EKKRyze1cEc
XOVufFSRU9eNxnFrtYMbb7qineaNRAfDIm6bzrRtUR8bcmgj8V9+RmfazLLK3+qWiykkxa2WHTDg
ftyNTNQkYbOVrmzJdaKsx5N+JODvvavSqDhYRw4dxiATC0ampsffR1rEd8FT5MVpPPvE8+P13mqR
g8giMS2nMHbob6YWz/lakreDuptjfAVm+dU1ijnUR1q0cUGTggzpzOGfiEIwXdX5og1BMgnvzIyt
pgqUVOy++oWm7mfKFaaLVBdTv/39bfTxd2FVZx+PxcdjOMOY/cMzB1DalJT0LIQaFtldSRFxsbVo
JB0+WRQ4MXy4YwHr889ndrkSiCHTrPC+H++dbBpItMF5C0wrdZIXDRgd+iGxUHQBPVU14gSWelUR
h19oJO83WS+uohSGQqRD8wk61LVzZ4qp46tiWW1iB3Pl0uG4zpNzMZlawFQaKMU4ZrARCLrdYLFd
GtRvtSSUFi+0jldlsTeBigUuLGoyQ336ZTGVpgVgeGXYjamzrcFYbNNJ6i8j5oB6arInnU5lINBR
Pt6mQIGBOngzVB++TSImknxLNxtY0p2muV6XxHSHJmcdqJeVVwjonqIBL89C6dVOu896PVqjWatE
EFN7cMp64G4SOlymIHLdCppbSjnKFuHGvca1bR9zandg9esOTkNNbzd4PRq513Lp7KEzTTsyRpDV
DVB4jzSBn0hLiuWFH90ILVpezQ1kk6KDAQtOMeh48rQoVaW6Yz3BSbwMcJdljm+0n7NrQ0mmDQQE
FozvjaM5B39hCKGXS73J7KK7jpgA3zSWmwOrScp3qxuALfggsmhbphXUCLGwT3u8UpfMJhqxbwuv
RTzvOv9bKw2G65C37KcIsPIcIkZ4COZicsNedGIIIO8PV1RaN9eGzdgYJlp6XjWRfar1Yue0vrdr
xSTO+PL1i2q2WnInWrYnSNaJUCNu025jVKD+gG/1nSLCL1qWzBwlh9F/armibhLNlkE9DHhJsWCj
0IyGeO71xjiMtJsHVRE92NVoXrU6ApRazDe4FNUWcgVlNN6CWh7Ws5ppvip8PYgt10STcjLq3Gz7
RvpgAINliJ0e4A9eXl6s/TbNbu2FdHA65l55g5FfFJH8CkbuNs0ILQ2tOc57NZULBLkFvyikKAPX
Rl7hXY9Nk8CC1K/NDLtOptsgfWJJN3u6fG1XcXWwszjsVLpQ1CqGG7eQPaZ1vwGxWy45SC4aUaw6
o8OCC7HHuOB39qoZirNM0xwas7T+lGFcX26rKI+iME1b986Is7vEjCCScGgpTnLi5tDR8aLtTV/a
2Rb/XvHYTT2j/jq3C1aMOOYxolkAE4p6uCoXTd/j0SUUbVjLMR6c6ZRjtsPNnQL8QomqMxQkUaz2
+ZHBgdgl+vLQZvZDximVHKJpB61WncxTNG1HnuPByMIVmIz4N45W5ruiIWe+XZRvv5mZv0ArRshH
ABTVdCnrTkXBksQgI2AZhbGNkT8tprX3b2q3iqnJdUI87J64KOglE0EVW+59xbTuxPXjW9n0zTUY
g/QtUU55UtXFedZ3d/ieYngUJpeo/SKn5SV3W2bFNDWrL+x03nyLB9ukqdd2aqynDM4N17JlnVBl
mIdKlTeTH1/CWanO9MbSHrMIsMtEZonJyrOxvLVVeu/F/ltCaDMkhn8KFu3IAkWaalBbt+/2zWI0
G99pqu3UWc8xYj9uGvPS0PCp9LbcYRW9Jz8whSVNvrEzHSEBIeU5azGQIfZEV78Ns42X2Xz2bfnK
LOfet2mvg2yEHj40HkH46UX3XRIwuZy/sre7mcRy58E422mU1WI0pq+D+AqkYlyRuMnic8n1VSQo
mq1x00Sxh6VcNec1XVqtIfvAVJMTtnUWbxIig4X1f6g7ryW7jTTrPlF2JBL+9gA4vrwhizcIVpGE
9x5PPwtSa36R8480uuyIju4OUaw6Bkh8Zu+1F76ddcSWkkZXSs98R3YsIx4ABwRjL+K26FFRDkhf
UYU7aEI7aZ5nCx+zcnA4gQMiIrAUXhPpFUNTN90hqJ92vV7b9EH6UZSZ2LHhf2Ypc6DMIWatNZtg
5h4Zklzu8jp6Ujr3j0MAb7ZIz+2ngio4+e7EsXGicjMdn+2u0e1SzfyWUXRgQSzE/K3Pzf6zCaDz
jB+1vhrVShxgme21OuGlz8I9inq8yzpNsGlT8xNWht7TivJFLuNltds2aJHRHDibB08hoJvr9UQl
cQPyEOFxw6huBQqRT64R4Ii5gHT/XGbhuWvz8JDMJam+xhD0BoMixnwu290ZdfS2QK5Hp7vN7fzF
BtJbePhM+WIK+7lZV+GX3fCS9tpemNFDTu21Y0LBAsycHrLU+YisZfQ4X2HgN2Yf1CL+6FSU+KPi
NCwRwu9slmleKQCxuCqLbtK6/lBxe27izDm7PYa3OS9/OAK/EL87+UFrGG/+Lhk4SxV/Iz+8vLS5
WexZ9edPhtnnL2u4Zd8RNkBlI9ZA1htraNCIho+y/ZrJAxXzoZ4UixNL4UfDOaQgpHpDtyQ3ACyc
E+udx1gzjto0PhVlfe2H+rHs5vTzPDcP5AaYyIFwZKra+dCWPAoqHCtA0jaaRbykgZWEwIWaNghz
zIRgEW5XTubHthkfJWLqnTvNB50GCa3Ind7A9DJr46VC5xQ6LhiQJrpPs/jcCPOKTfIByA+H3DAS
oZfdZnb9HK4Y2k1mJcdsGn9UKyvuql6ucQTfri3L66ggOU4R61dDyB8WXvaFL0Xpl0Rni2+q6ZJV
HdmcBasYlU8gfaIDYC7iONXIAqqbHzAXbtk5fJBQEvjCi/7NjsbOt2fjIDhwoJeUcXYr0RqylNjQ
G2X54vbFB11NvDPaDlFdpqrBb5nAcS2uxrCRVG4bYi771l0DSANvHN6mh2XhS7gtbndaxANch/oJ
vz26aomSN8ac13hVTM8sG2wG2HPH8UcR2403oUH0GGFsNlkgW3GC860cQ2wIa48AvFpCrwzT/egm
QSMRaZLtrBsL/06fPLK7bD0dHI+r+s6bhGt72Vp+k4kApGLELr5+FpoGS8ICaMSuG/U7wqMYzUwh
pJfmSjIOwxllVbgy669IMy5j5M537EjxokaG5qcxGzJdcRvL5m7EenCTF4vtDXV4W1VFGGgMG5C1
nWT+TOzvMWQvvox1YDQa2L74xo7TQLJ5PoRlObD3EHLXAI3w+1APxpyd1xh/YL48RdtnDbPt2QQ2
tFtWwz5NZsuitmj5GwVzq1blmp/FNZzW1TrUrB7FlKd7s1X3OOh2pnxqTCPcz013sHTxCg6N6K8B
+KC616b4vC0od0ZW+0w3vik8Sl1SXVYpDq1UMSGymbvrTLGPyMMcbeeeCfOLLMJvaWnszZ74GMsI
jCEJqsp+mszibu0gBq1F9mbjGG706aVyNncQT9uu0gJjNAw4dG2Gkye/Z5aa72dEk4HCKOU1OmbW
sITvib+StsfUUCSm3W1KAkzaI0MuMQcDSZiOMKU2lK5+iE2sONHUPjVNF7RC1HsWWWDoNmxRUUWf
JNCCHfbRay7ko4rsW2Oj2VmzuGjgTYIcDt/ZWvScy4rFaJWDYMGze8ChPnga+DKAw5b7JWHyE4QZ
YD8eDaZPBsf9sqSX1QG6ZM0j6KPqw15MAUItTa+VQ3VOZf0JBOy97Uzl3bBa8dFUCXeRw6O8wKuj
RHLUl1C8JHQoZNW579ZQMzqyT6NsHrGiPJuh8MhsoRCyjB+J7Yy0pDptHDQ06aYITawaOBeupt2g
rzeJo0rWb+x/e3t8Y+79degdexeyZQus0nm28FvtYmI/qzJfD/M6p2en0J+zyMHGKGxGHM0DbPQH
O5qrW9AzrbdW6xcyHs8s89nlWgOJXLr9qGXhD7sLw6CI6nuRQVHotpVfatkn6rXDwrp3784tC8bY
zH3m53fs+22vQ06zZ/PyUDXpO1xua7eI+K6qc0qvngAo5J3ND0PLH8B38ixgpLSTVv3aSYUZbqm/
Vfr0wHrbINJg0V8EEqidmnrTy8No8QY8oudxWu9AOfS+QPCzN6O0yHbNAv3WgZ5GHsxV5TVmzcI+
N6sIfbTAls/jC0cOY8HshstuvczJ+NaD+fHKYuHYozpZOVGvtptUW3yvVR7DuPoQ2MnP7PjBS8bJ
XdOHd2VHuvQIHqImrfZQVz0PocUWgTCmzNNaPJkaIfQeMcmsQNXaBqlugS5GzrBz0+K1AbFio6Ty
kazAuWzsYClEec3NlFgXXfnrUJJXKL6vZuPcy6iLb6TTLOeK4IE9ETw2GYeawEo6RTf62OxlFp7i
SR3YEYk3MkBAbeTi4BYEB2EuCg9lLu5TlANOh5hh7F8rN+GAXKKTTZ6HWIQvezfZdbN+rfruoRpQ
66i6gbIYBq656QSW0uRZRs0DjedxcO3nKsVsaa7tfSPNzySo3bkD6q1CaifARz0p4M4MMW8K0qh7
MVbxoiWNvBCT/TA50WOjVY+YvmGWrMmbHJsDcDSkC6ZxHfMK4FKnzq3pngF6BE5T38wS8GxNM8OT
ew+FgSOqsvfG0B6AbAWMNE75ivpai7ryFqOw0jzLKZeras0xaEb3lBThg2aUWKJtxDxyCk9uXeyh
kr2Ce3D8KNeCLaxIzJlD06z96Ot5u3VrDa+fbQU2LjOXZTw7NiBHStK+Ejjn0K6qrPKbdJqsvZja
dvAyc3I3z2P/5GJQzr1GiqwgVaeG3yiIuMQjjnRwvTVz6ulHIt14ai+wDDrkZmMMT0BkD3NUNT+6
auTsE21HBdno2F2x7hIuo4HUFOdwZvzjRZWpvjHUMV/FWMxHIePpttdJfztM/TC/NhUo4RoNRuhJ
LRE5ZrdB3Ye1CHl2a2NonSo9z4Mey5vjc0s5oAq6CU3FoD1XYzxo14HYmmer7uN7nMeRP0TL3arC
ZzxrDxi/5Ps8z4bfOF857movXd71dr2bbNQnSaPSs0XWL4/+OE2x7kvZg+loB66wTscLXVk0v/H4
QLLfsIeuCdqA3iGNb0IRPc8G0vSS1w3h9BFSImTv4V5F7gMz4dJbWphShQs9P86ZgixVeqNmkYWQ
Brvw3YzT7C5O6wA9XAYgQEKFSR1/aYz3pnXsoFDhdMrZF3O0V5PBX1oR1iHn0z2T6MjjBjBY9XQj
Zs2QmMv2Mg7jpyzpql3XyOG5tdVb6dSviJeYiS4N6XyyOMRhx4wETscxnSEpTVWo7ViarZfE7ekA
7PjTRqhnItnK8VhwqOzyznzNFyd/AqHwWRXcuVwkuNKzDZhFsBcBAL2OliclNiBEiu0wTNBoRqMm
1v14bCe/iMqj3Y0noTePQArv+rVKcEWo8MLK/b3K0uoQJcv8FNeiGK/DPJRf6dei9wYw2X1eZ81+
JtrmMaoV017CphIcFED6pumRoaW/RM45Br59P4/Yf0QbLQeCaTjYUo0OK43TK9RDE+tr/7Vr5/uE
Kv+uhL9a7RyXkEEUQeKlynumsCQtLk9L364nHo8bd1OUz3VB75eva3pv28Nytlf30ypLcXY0+z7S
008GX8ilgoIXxLa7vsIf4IqggOsCbOzyJa/o8oc4i4Mp7osXd2WogETTfIJryluwtHjdsQI8zX3j
+rNpTeSRu/EHJgXrwxzN8XXITX2X98Zro0kHx0iRgyXbMhPNOb3JnXCkpGCzDl4W62VDvAUa3wss
4sGbaxN0wNQFMtZY7HfzR2p3EDAbtmpT+5XVc+63JO9MSIy+AndCJupG+wJiPPM3I76wMoEC2dTF
aYTccyIUrjiisKqPmJjHF31ewtRrXeuz0noVNBTXHiWVtneWkTJR4ZmViHYfmCnh5h8GR/P6NERm
SGNxyMkXcJCceqFA/ZAK8LiWnb3U5BBmZIMHzVxHHrGJRgC+EAMPMdjpgZ9rVU9RKwvhYwxpb7DM
MqrS9VG+GCZoKXJziMSI3PSN6cjCJMWSs4cKQLuoZJYH11EMzsSCQqof7hed0jk3rfwEU6T0e8K/
8l2Dx2I/yro7LrVp+3MxaTAmVC5O1WKlty35l+ckMgR0pXip9hWYCG9xYFfaMjNvynS4ikKRb66b
+VveJ/FbiRV83kHyXti12fKrirN2v6WMfXdIymI7gOAZEEbSfnWyhj6M3XkeY6HttI96my7TJzWp
jz6TioR7IzK8maQ1LrgFywIsu2yhLJyX2tL39QqwofYdtMY5Z5ch7AdCOpG+7gaDC+64tC0TCsGk
mvsXNRUZz6n7FW7KYjFaXGMSuzv4giFu1qStTiP63pLJNPPcs9ZrifGdIKuRu7MfADKS41a2X1J+
5vQZljGHPsxtPXp3VZnMV7n2VnLiGuyiQLJKeO2K/rdNBGi/YOi4fXapcmrp8TRg/7hQ3ffU1FI7
NKTdmwSr2VZFu2NFyZMsDOsdjbIFrHbFsU8cCiuEtsm69EQZuhhUDmV3HCS0y4d8pJo7G+5o63tS
57LpWOFE/lRZuRZ7ZWbxD+aRqBcArqhUtwEIbudzDKyxJdhm0PHZdWo25vOEgLK41Rtjvs8XyOt7
fZD6MQZdCUTXjEP6KGaNzLBbCH/vRVNID+urU33vleiMu2W0jCJITRCorMdIP/fRjIl530IcaY6M
4ovRm2NLioCFZeHueEThI7LH2s3OeoJ4LSB2gpdH7B1t9kFbxQOgGKawDsnYtn3Q1XRwp/oROMD0
uUoZObvahwDlVVTdXZvV+7HtLGbBNceJqzXHkbHyw8qI1Qecq134tt8w47/G4/CdYOM1yOxpfetQ
2+OOqrdwAbBSKzM7OivmDMEy0eH0M/LfJWXQsjXv8R6WgU1L+aWNp43RYwlWRVGn7enewwJv+Zp5
0ab9dY6jmL5oUW/dVtaI1d6d99EYNXf8FeOJMXn2rLuD+Sq1Oj0O5vyOnZ9ndLzawCj1KRjXHI1s
jm3+XPFad1DRHL5ixpNB1+olc7psdN38YMi+sh6mPHdsP3VHDoK5JWitM0YHhWq9zNwicHz062DL
8j0ypqjxMtT8xrnppgIUar6tWPcatJ4JmT7INw8cZOv4ZdzTAFQ2SXse/SE+bUPl7qGqnMW4Jk26
VEFDkpnrxW2dALSdGsu+lInocjIQVVkAJcRAutfHcZYXu+iECa9ohOCsqkTYAUhVlyabEJkbbYyk
dSGTEQ49X2+yHjXSWlY/nJG+X2274bBEocLmFQVHNO2rplfZA6XxHD33+ZLr12zG7LG3RsF/LxxA
zg43u4slou7InljLEJWkG/b7uXS7eB+bRo3mM3QIbaggk+nXAsqR/pTpU6td3N7s8qMkVng6OgVG
EaClvx0To5MOxZfRsprk3ugIs7xBlIoAFqBlR9ATDn0Q/65VSHHjQm9MjvzkkGFFG+cXjXhEppht
Q6ZFSytFoPZyNquCR56RdXdcw6Dn2lHHIgmyNJpeB7ck4LidsYsgnO+OhaDdg7pQh/eZrNsj2rFp
2/O8Nn2nObuw7ly/ndhYRhSYt2RhJOBbrR8u4EUemXRTVNqXptWXO87t/pIY1gUcdn4sYpe442bY
1B4Tcxvd7A+FqtYA2kLlQcU0PK1xqX1KYzrFHcTadlu4L6Qn01tYg/5tcFKxZ08efg6hqWvbOC3e
EM/xtO8m1Dp08xBOj4yeKSLHtl+uZVvHVG8J14LZ6aDMbZ2hT5xb7m1BfOtRJU5Hd0XSBv1GGcIG
zZYUZM1CiV50Zfe8rVL2Awakz3ObAUUuSar5aES2BENrXqMwy95nmJcPAjrfA5jJKTlMRNh6NmR/
IG7yaVAlOh+TjBMkGRYDm9yGspF3obc0brcX0aDOCUdEc57pvA5qyL/nkUj9DE/Hk2oV7QuDOIN3
suDKhOv0xeVLe4pZmXyB1USQSe6CMCyNEmKZmWs7iGJ8pgvxf0G5MMpaW2kcV5Jhz6UWzvc2Lem9
zXXnuUr/ZJSrSjy2s+o9Z1rAsszuQd5GxvKSsVx9jSGRPYDe/axPDHAmrXCCYh7DhzAc6jnInOVe
aLV50FvkcLYq6xunbQncqnrnLnOHKWRsx/cklzxjI9ll46l1+/zgWJn7DnmkP9TjVF21qexu9VAC
l2YySZsNOcOKt9OuiV81GeoXHDPvbQa6ASnhyU7C+brMjeXzxOhv3d6G9RRVpGvxbX+1kywJfa1R
S5C1xF+iS9bHas8GUQ8Af4SJj93deB9EHBEI4pI0EHQZCn4vm6zlKxiFdNqBW1D092lyjxnJ+RwT
3Pt5yh0eE4RVCX7Sja6t1t2AL2ultihXkgNZPvsLa7LbiSpk34ly/EaeePdQrnF3L9oBEhpcVVYo
k31kcsBqzmx1BkKEPBixl1Wr/hY3q7PrF6cJdDBkt51BCEZrs/uHv8Sj2dOAfh/ITYdgge4Vb49c
4y9xaDl7EVekzPbsslm71jXnqjMg3tpk3lOMowfc0WUFJ3PAT6mYhxRq8kBcSOGnoPaQBMTu09AO
ur8g1jywf3TZ4cWhOsQ5vHRU6bkkRrRc96shm5tIjO27vaT6LRT174Ms3YZ+aD3RrpB4WoV94uuF
kKeyqGbYxAzNTMLEL1rCuCpcpXkwmikBdLKGxsOs7Omt7mrlkkzULDckQJqPZTRRdBCeHKxr6WAJ
mBxoapiWzPVIj5bsO4mnppbzIxIQ8bxYZf/QsgijaE2qPZc+aghXpvsmT/RPnWbSncnQ1E/kThAB
PM+V/RgmLPydKs1Pbju6xzodwuOQ2gzhEtdPHVmduVtPMHrXN8RzDLIjxosytdoH8jU6H27kRNcK
APhp0Cft82Sq6NbMkpHHsoqZ1ViKJEr3NQPzQGtYFOlhMLXElxVSAtR3m8naLWjbOnXM4HYfoJsO
92s9wEov8pBLP3a/61NISHRWfsdZM3ltMwxfMeLbt00F+21XDwhO7W7g97DGY7c9e5INuOdMKqam
SfPzYkP6ILNyxy57bzTiOIcleatWRG7PbJ6VmhpPJ+MOY9jy1qk0DdCNvBRF9mH2qEoqgdcfNCHh
QlCKNiA7lQLywFAJyqHGyqDtqqLfi2IrbYQAVrKQQsPsZL5mdNyELc/xI9Pu8oIN8XGkaB5Bk1pY
IGgixMAGUkdle65myXVqLnTDUSEw7Xdtk+zdEaQhso6eL4Lj0J1cnr0FcyrAa0+rnCo/4/wMxinS
PPKIUE5JUgAG49mW6XuBPGxvwpXz2QEGlF3aC3DAI9P09Fy4y5e6A6br8Nl8x2rEolrfEhdJcHlZ
nXrSdnUyoRAsOsJNANs68VmshfuJ2PSCoaS9kKeTaCnH5Fh0qe+E9ATDxENs15gYCzHyM7UeJ/E8
d3V/VsO0XCKezLs2HrKjy8SMOfvc3XWNw9DIzvFqWUV8cQCzeFCHhlsnrxmTM1leDEcemBvSf9Bs
wfTWEfq5uEA31uIzeQyokzhPgzIvzH3FA3BvrCoNFlHYfs185SbSLMa9smDshwXG0zrbJYu+5QFo
RuajBMN1BXLWvJhwdL8WTCM/C0ucMAedq2WQyh9J1r4yqPZk334B01bcD4NJTnNaJOfN4H9sWtG9
hI6hXdpGOtcqappvcz7KSyKa6KJpINJDPRmQJ6fyDkGXCAOOMhYLbMYeJoYWntmnBUEbaAZdZysX
KziJM7lBwZKX7l6RsNazmjD7+8EqBZhgNhNkFmjPtaid+xCBaZBj2zuqaCU5c1xygnUUdGS9K69d
zpNw3y1jdbTrygoSY0m9fl76d7dnqY9Ljhk05tdzWqgLGURDe0MQ0/wYTUDkWWBEjeaNjHPPYoM5
bNXip7GuRjjrWuaH0p4PjEO0sz3lYheHvIOyRW+VTkwv98DfurNFVndN4MPinAk32nI8terLwkkz
H7mrIToQnRR5aV3Mfmx3sG37QVTHZYZtVyR5Hyyo044FANQAKQJ3WwKr/lPYUl0y1nDc1h8h5HY7
pnPyMrfCOEeMS5SnD439YkRK/oidxT32LeXYiB1VvtSm1T1MhiFeymRQNy3xzee1Xz+ljVPczHRX
D3pqtuciJJ9IFEsBdS4q9JNlN0PLqFythQcg1cXdOdLPy3m5YXyfByY9odyNjOqrExB1TnlrjDRm
1FELSkn0UetZVk+0VmXW5cdC1iMgJrWGL3HTZz/0LARUNgmeBVA7Icj1ksumgznCJQ85zN3VVZI+
q3oxcT62DBv9pGpMyl+tu/Rdlx040CjXcnNF8kXLOKHwJaigIxmNKcKKbtNiipxB87sXMY3C8xa3
yc4HIRzTER2EMPjWFL2M1mqvBjIK6qbUis5OWYYezbilHxWcrp2si4TcBXCRhJ/OowmDc6y1xQNW
H30H4zSyCrVRZdVxdsaXpr3r3dSce0zBtW/qM5sKfb3WLmu+KB/Lm2oS4Se1ru/xzPzGNFl3E4lz
wf2WXAHbz7f6LLO9XYsJyJy1NchG9c1wCGeXdbhr3PSmsoe3hIucQeGcKC+pMHViN3MY7uDK9MO6
xmWHyKq8w8SNJxrNGacehfZRCwXIbpWggxn0tPEiFVYHLSrgs1pLUfGeLIERUziEjVk28JTNh9eU
hw7sdRAPZXeTp2PrtXkm2VDhSECBbe2khqAlbU13D8mvOCn6BU+fnQ/XBgMJycw4EDPZf0qFFp3c
KozgG/dNexyUariB0D7Q52Kcbubons8b2RDyu0u2QWLtcqrGPZlf5j6LMTuKlS9JxH3tr2wqxMWV
a/E8AkErfasAi8sfljeroa33jlvrTN6XSACiqzXWsDZLYoonRl2sQA0WPjvQMIYTzEmfnrqIxKTt
z2TQcUizJ8YZ6uUDqhR6keg4Wrre+qacxiBCS7JnskcSTzkZjxObxD22AnZAtoHmaja/jLppCh7+
29WnTPtIc9V/XsGgHzW9zikcnBIXdSfqz/pgsq6sK8P+3JoCaaDdLsVNH5q4peXM66DeC9lr0SpH
A7ZTMcp7Pm0O564CYz2U1XpKmK3+rcYSBeWf/BgoLBHmWFJizYKQgeSbP/+zOhnLr0GE4r/V86vT
LjMrectKdwzf0fEYlAicWVvD2dvhaZmc/is7eZtdb9+1+GFcGuDjFIY5V+xcomflNJzvXZaOVGPp
XMKi7/VB+XXex+J70S8sYLKhKqbf5cL/yMdHcjb/+RU49lOU9v8NrfEfFJ6tNnfS/27ze/r6/hNV
47d//Q9iC/QMDXUcBkpXIu6GJ/YHV8P6Dayh8Lopov5MnCz/bfPTbKKxpYK1gReLDNKNcvcHoIw/
0gyT9Q6AaFTllv1PbH7az0LjDdKyqYx5xSQJMFf+FaenpTVhYCEJHRwB4iCb+qQX47hnvrbrJjZV
Ueel+vTRRdrJnMLC10PgvoZbXRNplAEK05scyOSNLvV9LnTjxux/t4P8o2vuP47z89esuyuRbT9d
MCjn/nCFKhPCD184LHPcIXjG/vt6cf/FP5S26+LM5I/UZiVDSbBFqev6vzQIPn9cYduF9MfV4v4L
SCIOLQ7136+/f3K1/GJbUbpy8J4CF5IODjr+388HWQc2rYsBVe/gTTc7F1UF0JBSJPc2cqQnu7X+
oSFRWRy/kg0B5gSHLuZXrx6WdzOzxhg48JyTGKDRnHZKvI9lG+7/dMfe/34a/9ltifPw51Nax3Fk
IIXROaRx6hkbAOfPpzS2ljx1egrMFWZtpAV5bYWxfIImTCg4eTTNyKYUvw7S/QAFk0zX2HcKiQFO
2xettY6EwhHqkyWaF6JQPg4YOLaBKTTaXdVYcfiQWzqORhGq39ZJid9VJo0vg0bGcc6sI7nYfHtX
dybL/hTnLrmNsUaDGtBDatXHrLXlvDeryY4O3LQW34OSOCCOyIDNaE/gV5f7RZaFvQ+nlPVRVziF
cRvaZLneV5YF7LYXpPEhGozmj6FOukubrLVNzzJXxo2zRmwKYUvf1IudfOR0IIlXmloxMUeH4zv7
ISNdw2IYHXU9kz43y6u7nECim2pF1uuSnpahno57VMiLb4UtJB1UwkvlXInBbNlpdXo+ASgWVkzU
+2w10XG7qD8iHJH521aJ6CxLRZE2lxnWMGBRhsT47lzi+rQL+pMZaZ45V86GxsmYHeWgfq3OXHzS
/4xVD1bNKY35gAgvY9fQJ+AdUr8Z6mr6DKZtam5IRyzLZwdhK3OHsjLNESJOI0f5ak9z1i1erahX
co/hGFYjklQYTfV7hikVXSJqp63rQ2ykx/q+qxqa6SCTHVkaND8ElNl3fd9YRfeQiKKxc5+9pmSW
gzaicJgjGcYCEKaKTXu9t3sa+synWNJttF4DpIrHEFhC8SlKCfzrgqWOVYRSSUzd17wUVeNyvzkL
I1JSGF3Nr9NuMEuUIwZ9vmfWcZUPSCNiEw45TeXSPDKj7Yr7gkD3u7A3RbfvtGQs/NlY209NRBjC
oRk7wN11qyrh8z1aIPOw3Jm7NGnj0beSHM4yGzJaS5JXFoeZBBjl/WQX7cdGI1pBbQ+YmVYJ3f51
aIsKuRI/TY4j+OIes4GYJc6hUYUFalk+a9atZYpSsLGdASV85doNJdCEIpOgdoebxTVRc03dStJq
w+4Fj5Gj39nZSG5Er2/ESYbQTLAnzZzq89QVZnWrWbmjX/NxbvJLsowxyTa1XFiBSGON56dUp7k5
Euq1/as5K7Wd4q5Qt5bIcAbRh0yWyZjADOF5W1kmj+lS0wAlkW3V32WVG9kRePMSXToLJglbN619
7+jfCSYwk/mU9LUhz7XY9s30TkpG65kRU95vS5+sa4kzCV0WnntWI6zc95XJ7tzrs7EYD6bu4JLq
QYxoBwi2S0nnSoLoTo+X+qiWjjC7hXA3OLWJiWEiVrFJYGxNlMJOMhOlTh4H6U1tapZH2F2W3Ed9
ORfb3MWVgY68yr3P3NrtjjX67eeMfIDoJuRGdg5mowbtKaLBkYB+AI6krxVBEtZRx5Y4b+rPEsb4
21wyjxIeq7mxv0H+EyK7mlcUd6y50WQMhiLtXBK3CfwpjUV93ZBX8YkKO28OLflgEJANa93SNfH2
WHnWEJAA7fl2idpc9+dKrk+Jlo/x3rTo0HYEyjaXbJ2dmUhc0o6CsRjM0Vc8Bgo/Y6ozP3FVTra/
0IEaL5NQKB93BFlESbYzEASM5ZuynbrIDi0it3R9W7Cfa48hQX0U/cLB1fQlLsdFqTdNlBEbWSSc
3M1d5BfsxFq1Q62tmHJU/eoM07eoKUsmTN5IGnDVvY+NGSas0uHbM///xoq7K5qX3x5E/6je+b8V
0P9pVZFSWM/+9yr6Of6a5IB//0zL+O2v/BuXIc1/UXI4DKMojPXf7Oa/4zJc+1+6Qfm8MValCWH1
/xVGSoIA1skGk//mYvBQ/3dlxE/TKKIxw0q6RtNyjH9SGf1qEqdCUbhPDQokqes2aOFfqod6IJl7
Fv2RVe1yb6pxuBFmhpCaZlbqfl3rIjr0mKbxqJrbpNYwxi0dO9Fxo0asK3R/ansgrH/6CP8/ZY37
c1HDy6JYo6LRYMpgqLQ389+fWk+WofFY5jEvqxjCEH1JvGo+GlQx+4rJ1LXu2TaRvZeg+m1ICiyV
nJrgr18D1eef21/HppORtgF2lvOP4uqXj8auRiZwQzUfIlHokN70CFsaghbwQ0tN+MDftNu/Ajz4
fUAJgMnqJt8wzdfW8vzpPWeuu6iyie2DMYeEqKOx+JypGUMDA2z5hUDf6S4PUWbW5WbXclEJKk7e
uc2Pf/2+f3Ulby8Ekx9uZAfIqeJD+PmF1FC2zIX69pBHPer+1J7VvSGX6FuI+fzWzR2yptHFZQyR
5Dp/kaIun3Idil0w9Eor2KuNUehbaWMnf3NZbB/5nyYSiLKU7kINQDaJfAeP8s+vLGpgjCKvHg80
GlO4N+LYMo5t2pbh33wZv15//CKTUntjQP4W1/rLd6+5JV1E3cBKyPmFQdRIQ9tDNVOfSIA3f8AK
BUWfUiv41W9mX2LrwvZvrr9fuhberA6VlBYccKSOT/wXj7NqXJQqczkeKkxcgLQE032bvTXTNPbr
0VVODM3++qv/xVP7269kcqpo0unXMEz//PlO4AjVEIOISLq8fkunvEj8wp4zUpbIdEGGZ5IRwgCt
nb/89S/+n++VkwzCNXInILDOr/c7SI61ZhnRHvS+kKyskGigoBVI3HEQ8wzDpohQ52++5P/5bvly
FWM4aUCZZTTx87stK8BXky7bQ+NMMWGQrVbs0jGbvqFerL9h/Wi8DZSZ/42zfruPf76IGYCwaeVd
8r+AFn/+tdFGdgBz3B+ixaBzCIuh/WEXXFGo5zF1HeyuxvayDBEabZeFvHX4689acbT/9BLoEyV0
JOjPUHpgFTFI+fklxGR5cuJV43+Rdx5bjvPoln2VfgHeRU9wKlE+IhTe/BOuyMhMgt4ABM3T91ZV
TWrQgzvuSa2yWSmJBD5zzj6HhdXQpkn1J9KY4cyq3L6XOnjtpn4frSzVvTz2jnPRMw+XaZEDTQ/m
yzBk/cYJvSZxi9l78oceIKN24mMfz9VrKUvnOoCqOaip/KkjBLRe4+VHSdzFzg01Y/cUi0cwVDSO
xC9ds2VJ8U8tNc5ciG3s1ADHHSUGAdwOdsd6uZa59b3GFTuenqyjfu3/un3r0qStl2b2ohPoOKSj
4Ok3GSbII5jG9KKEJZKW0IVPSWl4At32t19b5y7yCO6TJW+ULgrxUtoEYYV9IK/VzAe3CZfPvOA6
8j6ecmyU51wZDIu21Tf/OGX8qefaT1RGBmUJlZzhL2YhKj3kC6FnLm0/6mOcAi6EPWhlrGNtsWwj
xAvLBs7oi5kLegc3Z4rrjrR385oPO5tjlAUL1v8ZFUW/t1bT5C+N7liJCeX4wMMjE7BYyYC94Gqa
GqKc5b4llaRctnGD22hjfHytF6PFGu/REIymuSXk4gLcOCVl/iajoaiLJC2avCu2ORul1UfEQtDP
o7AYy6LmLITUyL8DGvstSx8W7XOAmGczp333VfIndne2DwuPLGldCOueTFf6E6RxSCAe2xoq4A7Z
sik/FjVxLFf/Wna2PhNfVRsHZ1Ir+ccp6or8CQcf/9xt3Gx+q3ANh+dcEgC4h0jHRe+OwhRMmb3W
RPSvyB3Z4Qu98H1Tahf4Ff91I8/OWDeHYJhs/68myD1/Ytfjm+fUcvhD1njuvjJkqM7GGyMfRYRD
gAuS6AoKHRwjABpIPQrbwZoAQJMGtmM5qxCU4XT5F31BEpGsthbPEBu/WvDXI0DG5i/WIxzB9KKy
oSEbrDFoLIVZgEOUYY5BOg3nqDnPTm/8L48kGCIbXU8tCVCC9ggGWI93/jL0PWta5KIPfjvyR080
du2+H9AwXVRWE/Xe2IZn2a4HsdxVg+q++rEUzsn2vZ4gQt43vijKBVbhsrlrGnvchw0M0W2E2lIl
jkMO2SlwiuqZFalXJXFsBdFdbYUjAW4B5OAr4Tuz9ZLFKciM3B99vV8GxDA/ueX8WfNiybasr/zf
jsnn+H4mN+jahQFZ1ZMf8cSFa6rjpNZVhIxR3XbzBmUauXtK/tWK72kTdkueJQGBlujqx2ENnpEA
Nu3RyhbRbetSGFDvuZd+ogNz9CYs8Hj6tWvwZ5Gx00NhQufQkxm5x+Juq290vJ2NcWuIlmNl2/Nr
FMqY7K4wNul+sIN1a/VaOEkzo4PF3qQw3wZhnWXXuTU5O8LYWXMEriMHmSL5J9/iC5q2Y1ERKBlU
MQmfnQCED0u4DKf5UKSAmRMdt3IiZJ42C8FnILpjWhv/0bMb8qBxyvddgmxl+Wdts7U5jiUx8reI
Le6vzhu5swpgmKAFJpvozkAuHOeBttHUTSqPD01dU8eMZRCllyxavYAQXZzahIz67g6nGP1oKyJc
s+TCjZtmXbmialXeN0AVjsbOdXNX0yvsHUukz2VsW3syDZur41jh2cwVilVCG4meruDU9nFcXl3l
T3drTG7ChtdW/jYCdtQbYUEkWqDaQJiXIQPZ2gY7Mow4rY4tw/RrmgGxTFSRxyxFhYx3MC8x6wFb
acGPRWkcYtSZvH0v/eDXMpF6qdy+nvfxWoN+GFP/Ok9xdgHR7G/qID9FnTs82IUXH7Ave0jirMw6
dv4MbKckIGyHJ9N7Gz3iCRjirU9couoo/Kk4NEb3e7P0aXUiuig41R3Qh4YY3mOMROBcgUYCgBe2
e1NNgD3LfvmVy8Xb+0AiL7iesntUMh+2U/aAJhA9of5ocCYEqD0Oa91NL6YuXSKAaZq2skltfRCM
hJjJrdPegqkMOoqqaOZc7h2z1ZZpThx8ZbNDQEZmIFI+/89It7IhSzj6Lj33w1ahefC7ldFoQDcf
rFl8mvtR7FYL50VCEJS2vsml43xSerooRqZyx+o+88l+9OL0Ifct8dJgrH4ss5XzHDX3Thiyn3Y6
j8Lx4mWI6GVVVo9LfDMG1UUBoaJulTyvOBqbrUJb32ybOCvupqn19P0sVPyzqGD8A5hw2AmgvIr0
s0jg3EZhnPZNeUKaEQp+cVSpXlwtp7p1FOMSywC9ywUZ0Glr4W0Yix5hUe/cLV53TtkBcLcKu3jI
Z6OvMTG6G7tdubJMETzyHRZJBoYMjXrFLV3kzQtxNkCp7TE8MzOyf6Gpi1sIIHx61LSTlcRR5Tx6
jW7/TB2iPjwK4Mpcb/AhNsNBQqpKSC0wupKYNTlV+ynv5H2e9frkkiS1dV3sq8bW4BWqVt3FpS0A
eXud+BOWvndSPZpWEkB1tRmgmlxxJgIMiEe89x1jXqAD7eJv81F2b2XlWcdMg0pAB1Y+Dm685rtU
+fLdnmz0pQ1ACGZP2SFQFAlMdRMp1e9pxSS88nZekQjMVyPcpyBs0VymzXSY6zkgk6pyEwy1a0Kp
syLlKsrmIV8c6xRBeE/CqbZ/qATV3UzFg+aRI2+bjhGCogXLsiOGM+qRhvhuhEKpi0VIC/jiIotY
y6K0bb1t35ny3V9YSmyaWLYPkVuW14nsbBdRMgZAygo1kcQrY3Q3PkLwDTqtBJ2tc5obz9qggzKc
fDktacNEUCuMjSQjb4wpr35aOh8+YqCd1c+vWCzfqmp6xXTbbMAAxc0GzXewUZiiHtbFvSkle+8c
2Ok7vfvfwsS7wcl+R1PW4hd178cxKrFdESmZi+V+NvI7yNaWpqeomTtkb/mE2sGsJM0GYn0L+/Eq
CnZ7do8PRQzdA55k917NIYbjYUYvGFf3bji++l0u91mOqq3VJmkX0cAJwiTqIkL9O5Z62VCW4bDR
csc4XG3TqJDs4N0G7Xi0X2SoT7HETZFGYNT9YlgfchVO+yJGHCDNWrz7tfirR5Gfhqr6slj7n3Uz
MvOtqbSigQfQyA+iJL4R0blwum1vu8pJJWGM63Buq18cwfec6o+o5G3kh6gbx3i0tnm8LDyCTUAq
W/VHAiDOiYTdA5XBSj6o+7WQ/a50oe1I4MebmsLiJjnfNyX8wkxnh2HAbM85lB9xdf10qcb6zIxh
gxOkTIjJKXYiKtINv8kNl4qKXa1RoiV6+ZAKiFmmyh5m+pNjazsLxP30pR47PC55fJxa58FY2AUa
GO7Y1Lr6mEJWAGtQlH8QZRBbvOBIZ4iBHZ+R9mcJgGMjjIru0VrNR0YQTzicuguHpwe7I0AvWBv7
lTPxrVj8dAfXA49+uVSJHRuBUoDd1VvQM3MPVaXZRIXpNvZvgskQxP3i4BCZdfRNRFOQrIV1msuO
PN/JxULSRj9u6T4iz3sJFnIVWkFcAfJHZxsXKSYNGx5MWQ7Iq4PwkYXK0evsvd1F0xGFD0brRnmH
1Rowgi1IbOess05e6CGwlOHRYdJ9sgIHFpIO39RiH03Gpe/CezguctWkRhHRmDCKH5kEt/EJMNRD
NKHXbYlF3/Yr/puNlaPiRLBL8GTTyOXordE1q9WLWbz0wV3NeoYk429HKtG7AiPgbh69bj+EwTue
juW38abhZA22B7SnrJ4nXVpAcqSzZ5QCzVLgXpAMhF+aAsp5Vrnep+mK4Yf06RarvM28PsjM+hG4
nn1QdUSF4Te/FhCZPVdHkH0T/vVec7NcZxtSNKrPcGvXwlzqaobkoUL8ZyuG3LHNyiQb277eT2mv
MXtln0sQoXMFKLHtBmS80ArbJAzraCsnaR9Lx1i7zB0+3anyHpra6Z6VtqskkP3Bb3qV1CC5PyJj
48dTqHs3k+vXD8x/mmvjjHvdW94DnOxs67KNFIkt7fA046VZ0OwA5CkGin4Mr8Bwa+cpHdvEr+Lx
GotiQL9W/sXdkoTNgHOwpATwoqi60jPfUDCujcQ27x0GAJlH3u4sFVU/MO6tzkrUQN6SISVG6uzA
TVKj+ypzde9P5I2DEgd+MTaAdAZB0+LEw4Ugh/BhJqjzgpRNvWST4jrqVqMy6AJLfZZlm/3y8x4p
9hgL0Og95Cowr40iUWyITgVgr3QLk2BhLbOA2NFq5YBGjBfeKkoWOGvOvoq4WDBvcxv7B1Iy/aOZ
5/qfqq9XVLPcJ2kS9yzCMD3xJTC0tZQ+B8wC+33T2+69TXb22SoHgJ917uVPJphACoU+29cSuNir
seuiIWvag4SXSqRh9Swj+l+hpuDgInh6tFinJZEnyyPV4yAJccRVC9tMNPhx5g47yYxNgRVITPPA
U72ji/LnBPRFz0qG2mWPret9gjmVIovM1Nkewv5zMT7i9xlDE8mhDBIOFVOKYJt6CO03um7dE2x3
MR3SdXY7PDDdxP+bWDAF9WRIRHEZ3S3Szr6FY4bvGIUWimIR7/DOMmVyyezm/FrJQgnFHdlz5Ymy
jq+gLOtdTpn+F4yZT3hkjIiWRO8TXSAN27I4UxIiObROQz4g2OQVKwo+iQ3UzzLiT+CXaGTnvP4S
eLQ6FbEMLWNxoqQiZEpkdQwWIDzeHlUecvbCqMPcYMuDaF+14wSPtaWju5yJ/SfbfdAxt6vnSvEi
T/TlPvG5gcvf1LIOEUP0p4GMJGxaM6PRTdmwAdrXC7GnG+IwuDCH2lJHAoU1m6sqrd5zpFf7FgPp
1wo7jqBjd9732Qr7kmmP+1i4Yr0Pb3amtjPZm1N70G3GpQowwinnrk67FmlwN5JMKqbfCCuho8Tp
1Weo9dSrxhybEBOJMRXub8vpDI+g/1q2bfHiuP56FqMXvJV5tLyS3d3sphF006SzfMuklSBeauzd
jfrwEiMMP2MuLtC3AcwoMKQjbkUvAieE0VG5Y7mfkvvQDuuhM25+QhAenI20RSIHm/xha6XuRApB
g0LDj8k3WpvOTTizZNJhYOJmrVEDDMHPZMRzDuWHOQ2QjMpaOvqW+LGrEICvXsvYE+jQRg8kRiQU
3gXDyOiFDR6qtsHuf3XpQJfb50V4cWIzPQVWKM41Zwh0nuI7x+5M0ooRW1JJ4cwMiAIOcx/Qrccd
UthmwUsiV6qEqCHoOSO3wkec6dqvfQDNAuKg2cZjZOlD7Kn0dySVuqZd5IOstH/pARBBAqJS7kkG
9HZxYS/7MlP50RRhPV/icJF7xyM8hoAUswOo+I7b4qjZTm4rp8EQElTHRrtkwUgdfwQOlOdiepw4
cB/QYR9sf7wz7KTbuXocKH4mJPZHrfU/SwsgxZsbF6/jgpHA8kEUzAG/VtFVatsCdkhwaTfLVhTB
+CaFcyx6O/2lxHLLwC2cV9QxO5TkM34IpwOFJ8gIOPQ5QT2UIXgXHobMxn3sI7NBsdoYotirUGlN
K6pS1lAVCEOWyGHowPXhSUjQjqf6MSe8HppQq+P4vGR9jRmI9NN4zwarlIfWnhxz8mdKiKtsbfIt
CWGOatwxHYEfuVeIv5mWZjq345zCTgOv5aR9uIlLfGI3ZoFuogseShJN8vJjavw8ya3gWMeEVsy+
usBK/IXAg2CcGcSF2SajV99JBlbL7J5nCB9dPgNfiN6tojyRs/epVhNe/NXHgDQG6i5BHqq2c5sh
njR+uMmd+qq4Rtl2IBAleRx+XMoe14YwkrIgF6KIdwTU/AEcce/h9+fRf29kdTCTvENgnm8sHM/7
VCHiJJ2ZApr0k95rtlFFgKw7vCCMwoAt3G/yKnoalfARQtSCMNZ/UeBlQTZguES1TBFUMebRabgl
6CSgAzQX6vTqQdbhr7YTh2IuqkSyu0aLVzz3vfWqg5ETq7yfRH2HDqdkLBavH71cTlGZpVtUHWc8
dr9xR7dMWuQINyfe0yCxYyscYCm6qreLPaIuUNxokKsuigNnZw+oc1CkZ/QIFPJ2lrqUFcundTNZ
+n3Y7THxghVqyC2dznE3/eROD3iBYa+9yx3wG5A20zucF+G5gDBU+Uin4pxBT2rzhbq63EQRdXTn
fKgifsm6zD240BPfM+VvwXuH92YN9PMIhfFiPJsKv+ZsaYKw/O7YxWMClcIKk6Dwy1tGpRdbOyOb
eb0wPCk+mGy3y1+ntPv4DX9/+tN6uc4SilUlHwCEynBTjo5vUDg1MyyYNuYbX7gMl70T1dnvwsK1
uo984nge/Qa73ndF9laTBM1aWRfsOkwrcBq0sz5YQ8EXkAXoliAD0BVBi7LTdmdTcXen0sxvg5qe
G2k9OmJ8Z4a/bYfCOfrVQOorDpiEW46/eyBeZWfCjYEmurfHArkyQIh9Zk/vlIjlXg2MGRFfP0eW
xdDOt4f7ylJ30mTBI+nnlXfIVo0tOQ560nVqrrmNzsb6acgowqGGOPFudCf7g/ktb5yLTnzrpCje
cQOlwx32uOrUe5E9MKjJiucsam6fT7r/ZHyVN2hkzC40rCL9HECnSDmh8BS5trI8avpsPNmywPA/
FVSbqmImgas0749+HX5odwmXy1im0oVAV/tvoEL/MHE2KM/m6Jx2CPuwG9luv4clMTa7joaePgnt
S27s6VPYHYJCDsObYmncZ57uTt08BPxGVbZnPFM8rFVknqNmGJ8RcQV7BTsYLfjws9TFeALKI79S
zntWioCr+N3xXG5UZzOXhnYgDnYN5rHCRNRXw8JsF5UIj7EqQ+y5bf2AcdzbTEER8CKY+jiOqvxi
r7weotHRiVynJkFY1yaVab84H+ezRY90hBoG1m3JsoK3XWd3Lilw4dbAwNmMrMiu8Ddx4OeOc46l
w0ihGuomqc2Sn9d4xPdegw9IA37ljczwTkE8C98Qpvjv/dgU+04QRTYgsYeHU1N0CNVse4chpuYD
sUOsmm2BKzshgBqkaBErwQMqpzMGda4xD6SYjKDaNV3ERsiqK2iFiH/0jZo6OxtyNCZ6JeLccDTU
XzCgR7hf83c/t3pnZVjwRy8mjapZAMdMuOx4xJ6rZq5gFzXzc1HVqOXjDmzUgMTioOYaSRZgmbOH
PJKnikd3Nfynds5kd5oBNlQAHvZjnmV/VbjKC/F43TfgzZW4YzPfWWr8MQxAn9LausfABTvMpgKL
dUkx2MYj9jcO6T0W3RKvA3t6UdMrlZhhPFg1bkQ2FzWyk2D5ec+cfiVwySWkrCDs6QD8qXjA1xS9
awKo8SQAaIsWjPpYIotNLRjD86nzz7lh9oF8zGZ0ETs7pyr/1LJ2dnkQypOPFHpZZ/vYhUOIui9e
Dq5e499T2vYfAFiti4Xt+dBWmOvrOPSYSDA07Uh8I36WsvCC+jH8ZYXZ/BSVEybQ1MrfWCsEe2la
fo+21VshcR3r3AXJmo/Dc5wK6KhS+38Htxc7xI/LtlCBDynPmk6URyKpKVXeset0D2OwEm3WVVDd
4tY/gH/IE40niw2DLt/6EKCl0wzmU0I7OJh4bnGW+tNWgFC6j3pp7kpnKJ+XCqu0CeVhRPO3DaIC
CrhXwF2kwPun8eriyq89wVTrvdcJzyafDejGm2GL4+NzdK3oYYCyvCNFkQEYayisGIYGvW4gm3Gt
r3QeyDl/wnKkXcaX2mx6E+T6pjQEQXzLkkj8gjCoqCV0YlODEp4TbMfqh3ADAYRjSEN8wf3MnAbj
2q/Zs6oPxJD5A1dUw1xe1j8LlEPoctjIn5Hx+VkS151TJw25G4xrgq44jeh0j+zyCDdcJk36e9+y
ezPptWI+vCM3bNoEjrJOcRm2kGLwyn0ZFxHwBS8enEbMuTmpeOgC9/Brw6eunAHneVHPFBLycM7n
rk9Tn4WXMLPGQ0kaWcObJMZDszjZG9eUleRTA1XPY/G6BH3/zkZjeXaUD5jgloHISEC/Fe0E8TAc
rfvA84m2D0fc3H0+ij1kSihztYq4TZdfC8birY50wbse44vq0MN50wJbthpW2IBIWp1umTbu5MPv
IbZsg0epPZUVdZRYA9qNlHVp06EGVHzp6Emt6Mos2d9FhdF79p750Y8BvfqBZGttp5BACLpKUHt+
zKLIf2ye8ny7tAzI5NT5nJIRueDBup7qtMoe3TZuwTyEO6cvzJENHQPGJvUoEbPxyLQmTGYKoi1d
NVNR+JN7qFqCTM/CfHZDM96HOfLKaq1nwPmxtXVpn8gjK8sjvA55WpuSHi6LGHCZFNudwLjrRya/
Y3Mg73HFRlC4zPKhpN0eZoFUmBGqaD8j8Ch89+MPdZWzVXnYfsLbw2JfCX0V3eo80F4Gf+FUa8xz
YZAIIGFHRBc8hOEovkcHc1e9jO/FFEW7RpBFuJl4Eg6Y0zQvnXglbpJRrKi/vBoTHW6d+pAv4W8W
WU0y0eZt5jjEMbxAz6U7QhNmyVc/aG5rpl4cBtGOnyMAhn3PVvhSuZTFq+bCYb2HocubY9apFVOz
uvLqv5D7wX5UNLEqDyqozyRKJsE8EZmNd3SP+IM0NkG+OuXOMEI/Xou3ijEJWEmnzmgzw/7oECXy
uGDSc4jc1AZkqF+ond8xoN45+Fwh+HWAbwlEJMxlhPX1z6xVzRgHKUy+i7R9b/JhJZ8eFBFYdEZt
d/W4IokAq8ab5gCY8Ed1QouLMSwes/RK3jp96DAuTwGDnxMsI/3elSMf0l0nve5oyPAJsgAIN3WP
DTMBJLKov0WRYSCLRxFkICI6h0u2JUjxNtHyt9q00+VGx7lokc2/MTSDPYUj5Z0EzxGJIuGKPDYb
Sc2eZ/HXtrPlDT12jtkzcM5OCmUb+TqE6NziR9n0VmF/ahRx6U73VfbdljVD9DZzr40f2U8SwM8O
vEPZXpawRMmbdetzHKIYB5fN979xOhnyWijlwj6tIg5YxRreyydeFk+N8jjziH6GQyp/Sn/qdi6r
8Q2b/28ZyZ8lcphFL5ks4EzAzFJeyNXtZiO0AW8E0F5YN/yPgOiMW7E/uMvkXrKyjN8aQjda0Ble
8NU4+HvheSnSO2Xnn027+pe0gvudyzr65dUkKXh1Fhxnq1ho582o7ydOmHJTSZ8U5n5wjzYa+wMS
W5YUXk8kq7u24UfUKwzU+Twh74bC8eL0kX71vNJ6tMu5OgxuVqKUb2pNcoGO1pOSmU5Wvju5Ka1m
dKAYMQqaVeEdiScyDFeFpm+K+O+3HIKnrEISwBivii+DgIk0AIUnq49S6yMvUtg/64JunhgVxSR+
keU2hCqaHWenbQj3COLp4nQN5s0I2a9bMfVkcnkQOZOTA3a9mkxbtroYBko8S5veVeV7VNyqquy2
7aOviY4D+MNNH7oGvGhmqS3mLn62cAlJXszM2AJXDVcB+ZBF58Efiyv07mVXNfBFAf+R1pCutxm3
7F4E7slyY4nGWQE81OJpjbMxe2ACZl1U5JCQimzfexmnLD+4dY15M82x+Y6Em72qtGBMintL7hlD
zpj+6dg4azLw2tzIMXRAGwJ1letw2SDmgwvEXdTvu9wO0Nwven4zeeQZGptgWVhT9Pk5cr1qgag8
FWzGm6w565Qt46auF5fMtSp+MYbNmuxdhtQD9g0/ESuXWsdhoxJbtZBcSthoQ4ZRuW38EE+tJGD0
2Yzu+AuLRP5UzGG0JHSG0a0I1FGwWSYvv4IRgs6OOX1nsTVAumQZFuUDFJoJjAv4DOoBQDOQdTzK
W5YFeDZXLNRqPoaxNetNUGV8+2aB45A3tnuAaRSeXBqnaV95IcSR1oO4KBbesqpA/87YQMPSqMb8
QRmkAnafpwdVaj5XaVf3TqQ/SiJ/vuoYF+pmiSbaMIgmR0qV9SLjOrNhZwP8SIpxznGOx43mTWBq
knmr+7k6wKtX17sXFoM1HnvsGFOQP/R0NHSi3CUMPcwti3kI4HGjb1m2KvSew7pWScNneY/SsNqX
rAb2yAYQnLQgcGpwJPt18n7DeNDMfjXcgr5VSTcDQhp5Oj0pXgrhpMd5McxvPKRYHSaVXg8/AHrp
Brr6JQiX/K2j2H0qPFZytuONz64v2NXLEoAdCp7eyg9rVk3LmYaXVYUFinA+E0Ncejv6ACZ8G1Pp
Gx44ND4ajAElvw8vOECdVMkB3Qokl9xJ8p7El+fJAQfKMrGP/BM2Wmt6myGTlR///ndqkGXQwVVp
N29gmHvzSFy4D8hiptxkfthXiIcIbuGPtoxCg2pBHEG2WM7xsGObFf5x/LTjzEhhX/NF1ozNydNA
EAUAtWjPS8D7SLIAWYYHe7lh10bl9/M/vNte/8sicKHch5HVfQnyOoadtGo5v1m8LOrBYj2EGVc1
XXDpjOKkWz18X5d/60mquIj8oxqpCJIIPohMiCxVbBacoGhMjusYdesJVI4wz05R9lSeTSr01vuX
EsmeQ9McAMcRfBzdtHm7xhFIyOrIGvgJYjxOJ4vFcn8FWDm619SKJLu0sXC7rxEw1kn0mq8BbZLN
DFrUM4/t6t4m42AqS/ZF9iZlN3Q36SD4aSnImXk4c3zMPItTNIt1xL+OHrwJmu6m67CkDKti/Idk
0X1Ix8F+liE3JPIwOQGYgZ+86aI++3EqPb3STd7jWOH9mkdgPrthCIFaxpLUA6gQ9ieQ/fhZEdTy
kBfcfSlly2ubt+XJD6hwjVjlg6PmHPI75bXo8upPh9sElHDuaLMhrZnFdubYp9x0yx41gP89jUH5
q6WyfRsJYG82yoUHus0a1iPsxVb/11S4xWNq0upK8mxGyQc6uizc6SE0NdQHoecP6Dr7LhWQ3Vuf
12PD8rM59qP1LNvycbVC1v2RU/Qn+p2VyW2mu3fsfJ9k45otqZb9ndFMhOfF9646tTgfF4fJUDF8
YjxID5Gpxevk3WgMkSlfl2kK31l2uzuaTh9FStQdc6rKf7DiR2CEqVx05wRtwsmp7lwt0DC5YX7O
c6u9r2ca97yNn0sZ2ewOkJ+JWQ9fTGi/q3GsL31ZlXcVb/aXrOWToLK7c2z/U6XZmu18ajyikl0Q
CqWNBIrsxE2Yt1GyrhRp9nibXsfdBfa6Q04Aq2yCW1ziHci7lXasbHLUrfnuX3LY/5Vx5f9Hc/hN
T/7/drXshz/Nj/w/hzH/bv7L83v7n/3HIx44N0t3hLf35tDA24JK/t/WFivw/we2ETK7m5sBL8ct
De8/pt/gf6IIyFZ80x1jj7V9ZNn/8ba4/4P0XNCNew6EJoEQ+n/jbXGD/1aVY6OIIgfvRswDhtwF
Sft/y5x77bish6dg02epKU+jtboaGqZAARuDI8On5g5kLrlVQKM/5f305Q3Ujwc26DzWvLIrm49l
YijB2NbedsB0Zu7QDJGPWMBPs59DslpoMm90AMWv1S6YJIXnEFNpGVrTtiPB51suDqIlPcjsOiir
zelvfRTUWaehR6RuJ21I0Ej7knFho9hOg/obC1W/G5AjLRpVJlbHlcT5eWuQdfW7Gk+MffAX2BEH
oskAQTLfS+eXcXbC86QMNwNf/vClcy2JDilE+NS3CLXDDP/eEQB+8bu0cFqWdlx+xU5mpk1mZP+Z
uTq6YZlNYT3A3JiPk+1xN6AyWf4g0QQJ1Ai0FGPryk89ruI58Ig8YEkfre6dnzqWt83XZmVVzcDn
ra9Q1bKUtgoBPseqfzsuKX7vNqBK8a6qWwRNytoIrZtjvFfTIIbaZhGLro29Boz9UVlWEFzDm/Bx
XCxCCkTAMfRoI+hkzYm6eNostTfyK0qYoxugiVZ/T3BezfJkQAJzGKnpsJ/KrD/7ruh/Y2mx8y03
bdHv0ZAK9JxFBVKfCxxpGXOI9gE96C38qlBqPMMGoHYbO9r4c+6ksCHDdezJiKlDK7h5Pstrw93L
z+mGdZf0dVNIhD2N/i3j2R3uxjKz0pNbe8PnYlvim3LR/x3CIIOQE4XLu09cMLIgRNyMOlfTg4sv
JjZHui9RI9SMRLNtNylFoJzNgt6Pev8PiVRNfS17hR0FUTwOsg3A7+JNK6LtE9wiAZH2tbfOG3fk
u93gOwV7yTi9oQqMfOy/aF3D5yjqaApsK7RPcRRkN8lsNJM4Rt9XJxWXqXwlakcUhg3Uwmim5z5w
yTYau8+huSlWsiGbf7mtFDD+CONTeD2X4bPuZ6aZ/aAR3TDqfGpl3lp7D8Jo/eQgZ2ePHAO+OfmV
P/0dNGamc6UKKb/1sIC19pzUiy61smkVam4wKP1RgPBirZow3VPaoCoalGGVVK9zg/YBWd/IpJnV
JUIjXAzbXvVVdzN6ZwVVYpt/2k0o//RNBACc/NyORjTEFL0ZPA9q+iq9ll42a570Ovjz3qv6jqep
5HlP8shfdQKTBTZMB6LHS/JiMhL2Suz/tcqsY3hbUGgkcSFcdRey4/n+v+ydx3LjSrau3+XM0YFM
JNyUThTlKFelqgmijATvPZ7+fqjdRiTVYuw7PHGiB927d1QBBBKZa/3rN7aoGdX3yqge4f8qfKGY
vBLuAzQ0LbPWVeVNS2E8rGVaeIL4LR3joi6XLf3wkBd0Mpa/EbLQQ/rajClxZBbVKkj07n7KS++l
CPxKo6VsnNtUr70KZpRonkDog5TT0oifwO4pVTo52F99aMEPRZPIPaLi6iYyJoO6wZo5MCAw7crG
C6NcVdCPLQDIFsgwr0vrOztk+HU2SPjhmaPjXDpgHtjpWS4luDGE1bgk2yu76x2tC+AAS75NP4v6
/Yi7DqlKM9MXgCmmStIr1CfLSZvZHl2KK8+KKhYYLYwye+tP9L1IPjSCGxKvHbqV07cEVBmd0yTr
KuxIDPr7p/z/TnkqnhufHeTXrz9/ZHn2Xp3650/8dYYb1j9Quv3r2DYw8dDRQ5GcbnFCYPDy71Pb
4EB3Zy2gEvwBlwDjf5/auHjoJo4fDuG3xABZ6m+d2mwcnMrv9FFUDQSx2nh0W+ywLsL/w1O7ajqH
ATgAJ0ROQvhQZPm/E9fo0KTaTnyja5Dw7KiJv6V2PhJUNFYRJ2esfbedynLWSeTnv6H4k6/XFUny
HDa99zMmNF2tKtsRe3IUY7XMMg3KbUqS6nc/1gGjCP1E5RNr8TVivDjb+BUW3HDtRQv6oU+Cri+e
YP9CnSMLzbcEvl666/VvCbyT54yW6ynqsvgJk8UAGt+k2Y+53SuAsU4V1xzZ/VOKY/Ct1rUjWZQd
WVltJRprk4BPBisDWcZKYDxQLTqTrbRhM/TQX1QuHDUT2CWAm1ksbau2ntuOKmpFql02XEwIeIsr
0Q2Ec9A6ZPjBJaBxDlu1BUW4j78hmgBRrGIcJXBS5h3Kal1qvY4fI55v0MZK14co7ff6d4U58Y1N
2sFXIxAYb2ZmMB9KAoAAJ/SNg45mnaFw8jeSfWylgX3BlSf5YlggVjYFaDsUrmU96HgL4HJmcDSm
wXcUNz5WV0k3uguH4STBanUJsRhEIDGWgg2kWfH/lj8ypZU5RQAN8TIQCWR8zqDbumYuaWDgzYba
jmSqJrkLtVs1xcjuOGIRi2SuNx/COhu/g4Gl7gVzUDVAU5sisDBEO+s0yUmiZIzr75WShBeQcwyR
J4wLogVLSGvfBqAxvImtGn0ToRouJAjHyrVlbqflthWt/JXkXXyhTzjzbkZXxG+pdKzfYQA/a4dS
hVolzjTrFbQtf84MAPV14nelz+CLzXxRuG36sxrrQtvQuY/VFs55fVNAcsW/OlRBtIosN6ZvjOLq
PiTCrV4AbxE2ZOa45FHGcj6YpkV1pDq70TCLi2uIzVP6SGIb1AuNJknQEhflDqGN80LZaqoLv271
6i958N/ql/537qR/vHX+e0t0+yMNf4YHzdCfP/HXTooBkqThMHThKs5ddrB/7apC/MM2LPheumPi
joQ+69+7qiasf7iW0lmPSK1p/2fbpH82Qwwh+XezGtY0pUPQmzL/Tjd0qGZ3hGnM/8EYktaK3so+
2lWLuU0aZUMR21XifvaPrunx11bsyM2782V/aklED3iwg3Mt2kFUy9IARkJkeuK3VAK/Vn5YQryr
HLxeUXD1OpdmAj9ARmGuiuMrU45lqVrrVu8SwgetoX9EVpb9KBoju4Wo5cPyCdLL2Rl92xERCwgB
XJIE8tXVYLcWxfAVHMLY1ZAc9xhaNivFCbaPEw/VHRSVx9zJbwOhuVjvmO66NrvXscIiBbDeGRe4
m0DCZcTEA1EpBXcTemO5QGoTWkvYoN0dmQr7DhfDV8/wIIcL0/6J7KW+CF1kZWGt1Qs1RDs2Ncjz
eQkLZbKhdVZtpdZe1kJsYtrPBwnZP+2qAgrYGJaPVYlz8grXZTdYt1jl1QsrbfzXycc9ZGUMfrgJ
ZI2iz0AjhlQgNXzSHx8Z7WuxQAfhY8X86AYgX8LZkpOYe9aKGRCijZ3uahI4tRty8OCdPTha/zJy
qjEZ6iO/owUjw/eu4nDbd7Fo8Unyafa0NoW+jzbB+FEPpRjWvt6qS2y0aGVU3ozkB9aN9g0nI+t+
Sj0OVtQrD6IdXWdZeJj7rzpRd80SIqv5nS7Zci+TAgNpui60MwvR566/MwN4rMSVQiMbGvjrC1SU
w67VqrncrSxvO5HH/FznvSBtGZaltVNTTYqKKHXG+KTzwegbcRFKFmz24VcJZtjstDoe/3hpsszg
+dk4CRfY0jG8nGvgCizKXFNFKMZ2XDhfZRCCS3o3w8w3BQ3Ozm6JjVxqY0TsJ91i9gVhzths+A3N
U6SbKGeVO+LYxEzDenMGJx9XU0IyH8qKPoa2iAyeJlWlPclGk20R+K3XEr7zqBPEncc23tNRh7W9
K0L8RVGqaq+dN9siVmEifztFrE0Xrl27XxvDht9OXiF6Z+xoGBd3LvU1ESgVsVd9CMs1tZl3Ux2H
JlxubV65UA3yX1EqABV10NRVVDsDOklMjuiR+hwk0UAp93uKScChOSLhaK1lNq7pfZxg5yorVZLE
UiEC8e+RnY3sB2xGY1G/EsmgMClugv6bSjTUIhmppTtCWmJ8sFEfAYvWFmFzgZaIEqvNNiPEkpIF
n12AkB8WacUvYxVUySoxxICmVHQ8nBSjwXLtxLVPDeDN4J9mhQNsdLIR7w2TDFHWRAg8XnsQWvDW
wV1CtyPEfWYyjD+rQIMvShqDTDaRoq9fx63DLsLySb/Fk649ysgmvIoZtrqbhMK2PMS1y0GuQ2ru
hZuzZhYEOfT3aReC3YehlRKVl8wyF1DT5ktEkPNzjUeVfdlg12tCfHLQpNS2Bhw7MB5h3twT6gkr
uX7NLNSRizFEEkX+SztuG8B+aFX4I5RrQ+/Ae/Vu6H/bRl3BbaFuwHQ5JxYZU1VN2wO70pkOmNK/
GJFr/B4EI33Q6+SBkWpqrKDNTxGD0D9ZzLrtCRI4UuSAk8YPhXsKzQ+9C4ql0apJ8eoBbOuiRQsk
zJRMi7z1qweYJPCEmDOzjQCp+m8x89IQxq2mCsqVshhWrUdpzSA4MYI1wFbe3ulqxIDZTRHSLDqS
iKkjcdYKNlVAYs2a2VeA4InREIS5fDILiHmCRdEFoSG2pFnQUIooki9tgmPjspdud4FVEzlxaOfn
D0kq3b8eyxHLAdvtR2s9ZTpQwSR16KJo+vxfTez1GC455CkvLAhYV3GYNt469w34dkSJJTBgqs5Z
DM7kxcsQ1ShDRcZSztc6NjG70zGZuDbbnH2AXGZq6VBPui9Zhehl6aNham4S10z97zmx782rU4ks
fYNWNw0/c09GeDWh24GwAv+gh8oUDcq5r3OTNMmlNLMENVbQAXjiTl3o/aNLtlJ4OzsoENTa2/Pc
NEthcDHv8zBrQhNugQ9Cu6xzzbhoqzHq73jOKPtSBxQQV3qrm8eh/P3eFjAnbq/8YFT8pEEl8FGQ
8/me8RYRzZ5uG4MsesC5ptMIj8ltc7SJJzG0Hk7gmCE3SbFUn8qV32geO5LOoPsZO62RRGeycFPn
C5OcqGZz9qPyoShVb6wc7KSmbTYi0L7wasNO1j1mgWwljQeNSZX4re/8UBSIGxOp7L0GWobzco9Y
Wyw5YNuXFFwzv9AzqbCwJ56AvHYvRAY/lrbuLq08QgcDjaov1UMM8Km2GQJL+xJyhks0CTiBiH7j
n1+6WAZYjb7OKpecKVCXqox+QcWTzRNoVScJRreH9MY0C0DDIUU8j1irz+3gumDuCxYHUuo96zH8
jZWrqy64kJGZp9w9JnfrWMM5p4dcZK1pOELkoRBT+tcG6VW0orlMzfs+1o3rIWB/veoxeOlWdAEE
LzqjNWQPGPMQbR4QtfCrEMofGUK4UbvGIiVDLTfVQbtvR0P+NAX0+LcKbXLwQymRtjcKM0D/Oift
Vl4yRCS8YYGjdRMg9EA7aEM0GEsLSXMxRN26qBTMumWgkGLs9Gn8PZgAbcPADJ4cihTnN41ygSol
latqLJApEWlsbtsEFQFC9jpRSBvDCLgpbxHajflq9Ex/a6rhifFN9q2PSxStXmoW63BKwrVPKOEt
NcPwZuaESowN29aC1VmjlcaPAtgYSWE1ZHd4AgQb2ZZAWUVnsudqBVkAqGQuMdtMGKuRwDYikLqW
MDaXDOGnL9ksP1u0QkJBakqINTW06tGEykjWn6ndZGKALSSHjOmP26+wHr51sBqE92kjvjP6ayGQ
pHa1/Rvfx24bNI21tPU5cdL3ik3Zlv4maobfU4sswpKJXLReDAGvz9uvZTRke3eI+yVZe2JbWSp6
yfrA+zbEKeNLfmtgMefLXF5yQkYwmRSSQw5XKRiDZE2QYGwTVRqZMKF9uVa21YyrOm0hmSFQNvRF
BaS/8lCEbHR70n5B0P7JMqn3UJm1mTRCaHal2pvKwFpgkJqELuIkTG/hUO3HnCgUdr5iV1qleSHM
RvvlE+/iBEOzIlcGrdxkaHfeTNYoyjLeRaAbjx2wnY+StEXx4OtVdOFgsdBmql1Rzc0sQJgzK59U
+dsGI/ilVMkX3D09xmuag81Arz8UntYB+Sn7ksErI4UgSx8LbxhvPOGUN2SdVJcZxh+bKSUVNRp9
fcO4rWc7pXxq8GTZjQi2OdkUmh4LUuy1aOTj0Lj+GrE6LjF+AKcWvdOGwrt8qcJiV+nNE0ghgxbK
5Z9Ji9nQwup7ggxF77GBZ+YDjNn2tjZj81Z1SbI0O/zzqYNX2EmFgP0VcbJ2qI9fiHaEgom24Duu
VKAWDPwvs4xIDiouRr6wPPiEV43mWD9a17P3xsAhbru1eWNNMr0oRP/FHqr0G7QDTou4NXbJYCON
SMv8d+liN2HUTb6TU5JcIp14RCU3Ik/MqPfwOKwY2xMtFIHHk2IL1bJHU249u2GJbEBhX/kKdceK
1gbhIG+yRoeUK+nhYGLm7soBVGEgHBP3PSgDyV6hNS04qA5vXoF6vE6pg04YE/B12VGM9kX2XdPR
ASrEZZjjxOal2bhDhIlkr69lM7ZvEbRX/y9Dov/r6P/HAVv87w39P2ecc0ubvdaHnf38J/855hRg
n5SNpBMrXKJshpP/6uw1wZzTpq83LOEI+njrP4CpZv/DcR0aOdyQQUuFMGj7/93a2/9wdV3Qi+jU
vQK89e+09rMf4TvE1HTAUJluCsHwQjewGTzq7XEWEA3jifGmDzF3KYuYaIQ+Qh3PPrdA0tndtEPT
r4VgyMIcd9rBdcnWLMMEHSh8beYMdJ/w4eZkdB3mJZ99y9CGXQpe4xCE7VPI0GsVZdOXamifKeF+
9NHQPpFXrC50s8xnnVHw17LEct1/zT/AEY4M8fhZ8KzwPlNwMXl6uILxs98Z4sFGdsnAy4Yb6ATO
Zel2+ne4QbSIE47f843qKFQRuwV7ZYUjGmms9t+thw9u4Y9R83+waG6BOwCWwcp5doJjQHZ4C/Si
bmQUQr+Zgm7z4pRjtsf6J8pxltUg0FbDRgyeHqx8Jf0XAemtwDUkaL4Rr4o7iqX8tZegitdF/tTj
cGUscmtUjBBzdyIFxEIIgAFk9tLmZvQLv7D0ju6JcZABvw7ZvBldDgYFsQaQeWmZtbquqhLrUgBQ
uJmcyDQDajBpRYoUoScYakTKvTMtPn8KRyaRf56CYzHfp3ZCBY2d9+FTqBgQjaKshhs6e+MB+gk2
E7Zw2a9zRW43gUbQ/60afmqe+5SLnmv86jLb21AjefnKxujlnHfbkUnhfE98U3ySLrJ0yAT60T2B
vfrYCyl54ylZzhZI2W8MIxNY+HXsYRQ7ggJBa5tzwAyfSNeCSVPnauVSSW3gZouBLFvHSfIzD+sQ
+5rvi3OUYQKH4cyLMI9M5eqwdq24qvubKoy+Y2XrLjuHoOnP34ia/5bDdWnj4YZ7m5pdQBl8H76R
LmXG0xMHezNpkOadBvclYlP5fs3gkTqv2dF7TK8ikBr5evQZizTRqk1aNOkTULgfUpw3+PdYNa3L
pI8eREsl8alKDQ0Lvql7AoSjWjRcO7q1UK6tDJonlIaZc58Krcpgkrk/zMFxmRDj8/AVNZ96VIOT
fsdl+XtodpB9gjCl7/XqYKWIHUJ7EML2QaNJdlJt91w3tkpaZMQxaOkcdeY9fLBA2DnYfedxlcvj
mF/Uu92jmmhUomDQb3TbDNDzVPGAYWVJRgvNV73xLNIC6gg7izDyK9AgFXLA2ykBYP0T7N8qSn5/
/tI+uiOIL4BQjmTAj5vC4R25laEKDhK2aZ0geOZP8iYeLXySpdFepr0OGqWhv8kG3dl2HX56YdfW
yzEy7a1bh/6VxoTn4u/fE8cHJrRIxJnc2TNs/O4piUn5UVZo+o020L43GHH4K8xreFNRPReYMAU3
DNQi9Nk5Jld8dhW2MbVJ+NRg5sU6tviU4GegiPj8zo64OxRBloQnJBhEu8rE3f7wxhojaXwsCTqU
R2DCsqvxn4UvrZsWqoBBXn5+NXEIj5vz5XAW5Xp8UPwd+nw7756D1joVnYnT3aeyfOE00DFPuQki
Bt4w2yCnYsa5CuL2N/BosTX0l9L96WQGrT45rOQSQUdMUaCe+8y56PuvnJvC2QrAng1O2HztRzc1
mEOleksHrjfKb2pIgg05Xdk5v9fjzUTqtOO4RCrHwXSX7evoMpo0Y1oqcT/qtbHoaszX4HsHV5PH
mHHsIuCE1PiOJi9e1K4bfo+oiM+tw9Pnz4smHULhLTsnJhw5UmLuOPp1hqqiHdyBeV7GFwugurYl
X0lgO7eda98APEZb25NyYWL5dsM0GCKErRa559J26RBNlh6M23M7yXyUHL4Gx8ZKHTLbX5S143tD
v9ZKnBPu3Yyhctx4zjJEaLOIVY0lCejXsmGmjD60oakROOfP3rIEkNXe+swqPX1T3AlrgfE8Zx9/
y+GbUrBKh1Q3knsB8kvQFUNcfP+hVqxuOzOqsFYroitgg2FJYpB+7h19+BzeXf3oG1Eyw5GNAMr7
oU/RgxS1vh50A2OUNCufvZKQrDCDYhMSSrT2NFwB8OvYoFD3zy3Yk72BaRkL1VZzDS0t6+gxDLFQ
A6nywT00Jqa1FO3QzLMGByIjv8epP1/5QQ3jR/OwPWu/5WbzDSv2zVBZzTMu/fY+akOD7nCYNn2Q
nPOuPqlbJbcn5tVswotk5ndUmrSaa7AgsKNELBassLOr7ntj2pqD5V+JqJ9NIPT2Nooa98rqWhN5
Mb6Jn6+UeUkeLNl5nghNfOZlMvKTR6/KCeGiGXkf3uvKuy1HU38AuEL7bZDTVOMwsshbL7iF917s
P7/wR68GWNPhbzKlq/48m3f7KCI/008njwuXJpnMLcsjSONw6UIS31iJf86seqaknP5SxayRndIi
beWoSRiTKG3QWkf3uH1hQelFMyd8ljoQb0/MwWzwUleS6Fivu6gmJ7ygJZ8IU5gT3XOBO1oUtfhe
EqJpdn22VJhiEsuBeKQvvPE7bEK0/EPzxaoKsfHJo7/9/3heVLG0kFLyTR8XcmEopipsw3vZtuFa
i41pFSbRC5yLOTsMbdjnl5ufxsm6gJbL0SrmM+/oaTmD7sGCTaJ7jEOfPDiwF0XqBBu0Gz/zyL1m
njqc2z1PdnZgfV03DUkPB8VQHDWnxKISMK67qGtM8twTT77oVe1dos9mwFtj7BXaJFLHZA5OksM2
MuBA6HOSQQtCKK21XMBzFZvPn8PpMqVZp0WBODm37e7R95H5dhfAJQ/uBaYSTDrtL1LCsmsCfGM9
bFo+v5r46HJYPTHhpxBl2H9U+U1wFhtoP+F9xiwhISwmUsTKmMgDF9UwVb9VJvbkXDHhIRAiSmQF
XTPQHNRbdYDyOdRmhpK57bBffnY8M/nBAzfHM2vjz10cLg6+I5vYAayh/zhjH54us+NGGfZTdC/p
A+66QUzPDUYil4GbtOUyKwxUiCrJE2PROgmDM3Qt6bodLIkLSuKl30HFh2vhJskvwjxh8PY4xy7i
2mrViigMA9NSs7z2LW28B2yUL58/Y3W6EbDdkbsDZQKBrPWHDP5u57Edki5EmPn3CZY6KEwIUk5k
woDDZV2FrTBWMsnkMm1xTUdviJVVb1yNNdYhlketjQxRLTDi3VYlfYJsI2agAqi+0Ad4sXjcSifu
d4jYy+WgNQjO0OyG7Kbu4HkrVSHMzTsMI4RMIOn22s6sHnBBjB890y1WSsXDqkww282y5gaX3Wpp
xEOx7ZHVbcrMSpYYuMhLmeAKTn5HdGb9zQXc0Yvl0wNAASKag6mOC7wx1n17mLQ9TiIte19doOOa
wt3nb+DPoXJyGZa3qcMwoWw/Ovdcvxa5GFIGyjYMWmUW9qXM8gQ2Q96vqlb4CwxPm3WNPfNjBJC1
rFGG3+VF/xR42XQj0ZHuEly+sTgtfkg7fW5jlNCcsk/WOHzz+jRYA/Wu9brsL0rZeBf4XRLBwyQC
S6i0PHOEfvDQ2LjmJp4UMrgRR7/G0Vtm2rXQ9kYdY4JZyWTvTkH06/OH9kGxwD5kGcSimfQXsIcO
PzpPK4DAdCvdh+QWLRiuUtP6A227kd2purnDGsfGTy8r5tCuG7My0zMnkDg9E7gDfiDMTVhKaDIO
70BvoPAMI/G+ZWc/hcWFbd5q3riwf0YqWJeNva7t+EpMa0a2GyIgr43SveiH9qYI3nzi44fIvTnz
TE6rF+4IZQg6COoo87gZm8rEgxw9pPvJb4yt4QGGiTGUmylS6DTiLL1y8lB/6soyfezxNb3IGtJ6
dK/LUVE247pHQsFAwCyYELX9Huc2fV0gkqbSgiPw+c2eLpP5HKFtkaS4gL0ah0/PhuNJIrBK4QrN
k2HGLfh2whf6/Cqnh+hMIGNj4wJAzXJ+Yu82twRrw2Y0jXTvBF19EaO5RSSPrNUbW+fMpU7PKpi/
c10N38Pgfx4tB4aglp73brSfwtRfybEh6dxDUxHaMlrGhn7uZX/w0/5zPcD0o7MRm96o6pAp7KPE
wXG/4/M3miuGJttAiXVhBDeZU+wSo0DYgP5b2zKwv+gNrEa7cofVwOcPev51h3sYAP98gMwaJNC7
+ZR596D9tGkq6JnJvsAYaFEQVSbgQl30eRds4Y1SIIboY6nvzSVC9rMN3keXVzMAAe5hsFEfrSaz
IvWmNIdoHyo1kZZXVY/Q0uwb2+h3AbJ+DL0Q7vZKa+fIp9ZF5N3fQi3yr7OujnGdDrNxN8aV2Po6
mETmyWGrFaN/4zZReN0I7+nzx3X6pSL/chzAA4iKgL9HLy9Hc4qUIgn3NdRhKhc0phZWzyvk1cwq
k2zawKC5g4l3DgH9YN8EtACycQ17Rg2M+bt896LshKGuwilqD6qIL0IaPnSOmp67Tv6G1Tx9xR8f
twJMUZcROSqzw2x6pl46XbjcwbxSxFzV/aU+e3cHshwkkQ9TsHfr+iErKrmvakmOQkZU3+dP+QQ5
RHjJmUp9w6+lt7SOvskxivqyaHMuNeTbyMYvT3Ni44bw3frKTuvbInOt26BrV3PUQ1t4K79ykyWj
g9t2zO0zv/uDdy6wyZa0EYKm609H9v539zY6KGMM98YEo89r4vrWsWLzHt/Il7CqGbkzXdbTJDqT
EXO601K/AHzMNR502FmB8P6N4/FRlraso73wTPMCoTFm+bJzV58/69Ptj7c54wrgYfBl/wCF735d
XmOAEBNSvo+qobt050AFcMdiPVnqsRbjX+LT/zrj+mANgQWTAoaCYs47nf/9u6vhVxf3TZZHe610
n3DHjzfjBJ4KgtBffv67Tk95+mNnDnUydWFSox1eCTemfqjjJNp3vfgNs9NYCwwAv2D58CsZG/03
5HJ7/fklP/pxXFTwNPGRNdGFHPy4vAxT2UdauBeRoV1bRv3Fdy1tm1j66+cX+uCdzXk6LoUUnyHf
x+GFgnzoppqz+a4MZbchTdraQi58xVeuuEJ6d27v+aBRmsFy1gbVCU/0mEstioQclVyKO9R+9o0p
RbVxgnC6nWroVmRBrkqkc1tchadr5nXOrmR+9YJ92qpi/nBZBZ7cVj5BAOxPtv+rbZrhoi2GNyMY
4oeoLGr0bXF49/kz+uD9s1XNi4wSwuWtHD4jGZSOZ6ncuKsqlDAFMpZ7GFnXjU2dmWEGvBrcvD6z
U3z4oGxQGeZgoEGOc/RiRi8ssoY55Z0ZZxej7u+a+ilu3wxNvlJQbbHaxEYI5ixJ9XrnNgvyj3DR
2incLrKUpMru2ZkgcHvQf9CXbqO+PbOnnD4VNhPgkDnH2kYEevRUUs8xyOfUfAyf9H3bztYAunFb
Sucai7v0oSeP7Ux5dbqLzS0qn8PcVwCmHm3lBfmjWll6/h4EDRqvm6FYSkR78fnb/oMxHtYxB5c5
RhwwR1J9TvTn3io3smpWsZvsOtPFH80RL1YyvUxOg8eDdl2p4afNV3xmGz17A0dP1iT6xQg719+z
OjZabyDXDFGr0g9u2kJuOje+wYj6JfV2HoEQUNnaM4vvdFOgLGG1OzMWYiErP1zwWJDHqjNydp/S
wGog4lrwZ4Sv8lVaf/38cf9BGY8et4QDKYDxmNacjPYSUl7DkBTVvYH7qS4owpICthFOQvCLpJFv
1BhVbzQt/tWMQn8TeulcNcrKtop06nU8Wy1S5rjXNeSrt6gpyAjO8DuCwuuUr5CiAdfbqfwCtAC7
E/9GdG+xZy+UGlLmgkFAQlFiYxEI7rwOfSwd0yEZb4h0cjfSHONbok2LDa6J1k9DK5Ml2invpRmF
d+3wks5sNR+9e74osgMZLKLyPC5XPKNs3bgIw30rseG10umVrOhy58lZDIzc1bQ7kPcJnyxp+/ka
mqJ4Loxi+/lLOa1TmLPSUdNdo+5D1Hi4ABpSBxzcuYO9yTJcIrN+c6cyvOiqPsaeNISs3LS/06TR
3/72dSkgDB17A8OgMZz3nHdnujSHCXf4zt/7BeZGOLEY93nr+A/eKPc6RdzlkFr1FvqXffX5hU+H
mJIBntJZgdafYNGjX5xrbQvHs2BvkQztTIdUCg+Oa2oQzIGhWBhyNvYeprjaFx323j0ufPJCsBnd
RaQ+rM06hB9UqLvIse/P3JrBjz76QFgMDr0r8JxtHBeNIf5KMzzk3kWu/FEAgyyLrxJuwIsFRM9A
N360mvi6teg2e5nuCAJ5rWNR3owxJvef38sHO/AMtoBySmRa1vGoMa/I7bLMyL0LoQT8gMkeQ5ee
4jOr4LT4YWLI0ULxA/CNifXhKsiTELx38py7FGI9Cqfhuo7c6qLvELic+UEfHGIoculWQW/Z6Mz5
2b9fcBkJSpbsvbsUpG2NI2608Usfl0rb6lYllrbLpJDizEU/gI34wHl6xp9KWR2/0ayUoVUhV4HT
HiNOVJUyl3WOZiBX4TdczWwSYDDlTOBG43CVQYrsJ+/emJxg6yq4rYumIuawbgptJ3QbK8HC0d/q
Vn35/G1/tBlB3QOb4UskE00/OnCnXis7qN7Ond9b6TaXJUnwI/qKppLtVzaQH5kwiuuhGfUdd4Xk
vcRsOGqDX2fuY77O4RfgQi7Ar5xhPj5Rx0WqG2uaaEqv2OOlWHy1TOimNJCIwdiQVuRJADPTrG2l
5T1rauzXHXX8qhtnT/wBC95iXGPZb173KJYWDQTuzQD7dJGNg3aVJHg8f367J6cn6APVoqRqM5h9
H2O5wgQwz9lM9npJFoU+VID+TfTsTpO7HCZSaD+/3MkS5nKoBdmnKcYorOfbebeECdhOvd4zfFro
NoLGOKUbyMvlyqmyZDN7ZiCjNZIz++XJRjBf1Jr3aQ5tHGKOPtGKJWzD7fT3PUjMEliaFKgmHc8c
Q3+G8gcvHlE8X+UMFFjEuBpHv42+1cp1vXDv4hpXitEA0c4wrkYT1l66oQ1L2FiluEK2rwkBknNy
jX7Xdc9klMPHL660gVSVRfkLZ/yLvCT+p3j2SHtQYcd/qzM3eyTdhAfDzRLJgWPPbAHAdnL4IqrM
1qcyzbW7hpkBikP8qycY53Mf9AR9Lt4mIU6OY+U+2GNN3kJKfEOWeIyt9EHPQPl1e/Y4tc50r6e7
jcGbmIk5tC62BUR2eF905HE/jKO/x33fQpzvhZhIxOFl1RHvEFjxVhWMgWkZMCgkovHCFXxVqg/a
iwbvDOSdjtMuXJwlnpsxfPUZRd6PzEAuPl/GJ1+N4nxjy5+pkjNgM6+4d8vYy/yukJouHzAYI3Og
22MdQ2go1h4xbr6fX+sUFKKnotDgA2XupQCIDi+m4immWqSPK6C+31W5urMxtlxgWEvZ6Bf2LrBq
rDWpdxWhk1dWIHTc2PSfRksWosaocfP5DZ12eybNwzxi4iCCMns8+3cm3F0AJt19q2qC/dp6wkRe
9wEpYQ09tEgZb6rOxc3OlHigOhWepKXUVsRi8w5LrGZLM/SWWLLVTxiHt7+KUgMN1r2mQlWH9yoi
UOcN1rJozuw+J6+NGwdCZPziMIQ/aVMJ1MN9SffUnliu9TRABNRkfs9sjuOC2c/nj+mji0HbBMui
CJkvePjaIGL5KqlMtU/jeLy2zCxbehmDxsbi06nRzZ653skux48DfFHYevCVslYOr9dg9oeEoeXH
QUxeFNJNVnann9vlPrwKq5Coe1YifL3Dq2BdU5QOYpu9dBx8qopyDhw0yjOn0h+U6mAvZQcAAeQY
1c0ZojvaBmBIR0miDfY+FbK71pFTPOex36/aGgMIx8h0UM+UDiNCmrOoa1RATV0zwurRdWfrVrTC
RYFkdfuc4mTOahi9N7sZ7RdnxA22JxCSqNxMt5rFXLAukwD4hi5OR2bXDZWzlljB3tpxGj9j/QGR
27Jb5ypDf0NytFfUm8zLjASLqTzuFlQl6WVUYXLsa/zzEh5n8cMNum2hA+MuXVynquWEM2ixwMUQ
8VCE2d2KAYnHAQj3Mi4svhChNWssmkllVAnk98IPsT/p7MRbaRxb/plv+GRxclJJdrCZOcuJeFwb
07VMQVu4+l6FWbiuIQHjBYizlK4jXMJ299zHMHvVHFZFEOslRH9KI4pl5/gMblD3d00yTHei03eO
/Q0vsO9N61zjqwFHmRi7aFc63/NgfCAYCq+nhP0t2WJFhIJ/CWC6lkazlT1xWfZr3b4l6pV5MGNi
yUg4XBRlsmkYKIdExCXy3mBGgTLtqmCQlAHapdozQrlmyTjmvq1cEpWztZ5oq6Y/Mxo/aQbmX8n8
z4GnDnB4LNBoKd57vS+muxar/mAhK+Ic/TL5HcK0/nx3+fBKaCX+Goww1T38DnvfQKIaqOmuQzr2
lfn2FSs7u5wafJU+v9Jpt8mPAlCmyUV9Ahv/aCODCiiIdCmnu9wcMF9Rv+okuXcsGIB5V8NdznFf
H5u3sPIuAqTUuJTsew7lOOhXhQOAr5dndrpTms18RxyK1JE4ZtASHf74WEr0Ynow3QW13ZCoI9Vl
LglVshuFuRQ8uWKNSs26SBPhXEddyqzG2tWpKe4MPFpWtgAt6azCubUNkqLyPqnOzNpPdklUjHCs
DUpr7pF9+fAGc53mz85tcadNbnSJyywVYFzvz7yYE+CDq1DXzm9mtg2ZpUzvq5CudxuJsE2/i+n7
MBTre8SXbmJe9tSiiybwnG9t7u6N3JVbKyGCyZtI+8KqgYljGJB92fw/zs6rx21rXcO/iAB7uVWX
plAztsflhrAdh1zsvf36/XDOjUUOROQAyU6A7GSJq37lLXljPbWB9w+8Sc6gEJil6RHqDK2EW+v9
X/sOPrm50ok2WSseX+5z4u1ZGBOFOqzaQGpcy+QVbOG6Hi1dGIdEGdWCzKOKL44hDZi6xthB65V8
JIMPrn1aBm+er5XXGEGWIyp7JrcUQDqlT5HzKEuonUrZQOXLK1wXlSbZtjTYN5mw/GOLoRbMaz/l
k7Cn3llyLG8aPUuOjjbi8p1UvyO10tkzcuOdCwNH5rQe6mPqYP6gKx18oMESB8oIKt43WrcPoFDu
+kEVF5qPf5JBNMc21+pPYujsgyQQQh0Uh42YK+JH18uOW+dZdqCh3++91njm1X6s0AI4NnCVV06F
+sGmg5GCNfx78kmEdrsd8qgUcqTVvWsiNQe930DywYeP2/koYNUelqN9NbxV+O880323XKHrwwPY
QXEtx8J2tZyss0kscSyCvkJn2Mke6iaA0IHQ/3MOtORh8CLrD4xnDRnAXEZ/Pq9ODtXXlY29fCto
JBD88wegH8odtx/SmniQD0HQuaXRKfugIxFh+wLrTBX5D7vrN5xMD/HHAQeIqC+VNaTCdG5mO1UH
jq9A3iYmJYe/HT9BGgAN2qR11TC03mBKA3hGaOXSd0SkBCDDEQ/64ktj+NWPSiJLafpyV6EcufEx
h93dPzfvrfXZr4GLBdoK3fMJcTu77AZfU9smry0XGl94lk2U/jdYY1iPZj+84gEoQ82xarGLwlaj
1B5WPxNk/n4rTTy80nCoPmuth0cBweFTWMrOS4HG1MOAG/azVCWJG+jOpD6N2Zady8mO3nR4qEd4
6mbvq4fEGdDPyCtMxbaJXhpnFSX3H4NVBJ/SPM+dlT28CEsmoCaiZkTn1NIWrd9M8yl5lnbjakpe
HiC74+kS4TUG9FfZlkVXrlQGlmmwM/WYKUMCowZ3M3E3/75CO5D1uaKmtqt4EOItNPl/kED4T8LJ
K7eJSmx6SxxI2f3tUYeejCqj3v7TBFb2EwBeiW+nrOL6AU/u/qovzjIFBBrg9KXBAS0zFSyfUT/x
qV3mBU3ONsrMc652/soo0zN0s7XomkzJNr1i0hR9jmnSQOHKqhgd11HrJwQqpbda7S6YHym/7n/O
xwORKeokKPBkZycqTAIjbgPTcZO2SZ9MC/U3y0NjKUdGYyU1X2anfBQ4vqnb/l4kn6b2r9wcsWFt
sNXYdqV2SP5JARq/kIPK380yqVwnHIPHeBDf8OZBYqLIpgAxwf5NHowNJvbVD4Rb0IsLUMNAKSDh
aZHCb+jDtaeOJLxF9mdEkEEynD/3Z2jxlr8zhGltqw4b37Znv3pASyXM2hr/8DTH3FVWUIwSmoq4
ftd2jxE+8U94OA1fxiIKVl7mRU2OoSe8NhuBegZH4XbCcFkNSPQix7WbES3+7hVbNHnXIfla1kjL
RoO3Vn366GMtjvpU5EEObX6llQaWZlGEWTqnM9qNLfKqbZ76zywrziFFEgWPNr2lemMG/VqFaZla
8rnU0KFQg7KR+RW3n9uXoYOaSWW7Ne7rn+S07BAobHD/wNXmKWobBTar5xyQDUbV3rftcWfE2P+m
WuUfRF8QNvhF+9gZJa26YpB/jOHEjxHmiBX22CSkkQWWGCV6ITs8x+XH0ZBKrA6DFodKXq3AQ6cV
52MDWRxYnKe6Dqx3OoK/ZxPU8IyGGEWMcnClut/6FHOqbYVZBDpROA7tW4R9cIh0nBGJg1ScSlmI
SzCO+dbAPCnWbe/spUWOl3BbP4VOhEhz0enwkVXIGYndD1uzkbXP9zevslxQZdK2g/CIpidUmFlV
ICwDRcRNpLko4KAcg67raSiS6kkko6VtDPSctjVT+0BM/6WokVAMa1PscgPkDbHiJ1Gr4T6AgAeJ
FbU06Kld9YQQttjLiroGVljeRfxWMApgHymsoWt+u/4KKhsSjpZ0v+JK+enhTYtZhv/NH8Xr/VlZ
PmY0IRSqhFN7iL+dPdz9KHJwP7XmKuOVYNW7DB2yJ7Wafx5MZSVkWr4XDDABR3kzAavNL1gr67NA
w4XSBS3X4myAu13S4kP6n7+Ix5lFopQOBGcO9DF7PDo0XdLcYlAn59JG3sdJ8CvQ23xjeSAP7g/3
wUcBY6e1z1UOAsdRb1eqQFqnsHX6lKPU0ee0Go+Wmtc1K+u0hBhCnOK7HBogPE66Oos3MQfrUB+i
rir7/g+sUMDOD54iNpWMb5ls5g9i6MPD2KPuElaJ/qIG0af7X/oeZ9y+xPT0JpgIETy4Jnm2KeO+
HjucAbF1GKNoryVxdxpTYV9rw3sBTjF8h4rHk2CUWfym5GaxNana9w607yYctKdSDb4K/OKeIC80
DwVS3geplu0jvvDZwcm9Ci2yzN8Eo96evbijcNdWD0OsY9FZwtKukPzBW/IhjIzsOQarjY0UOJpN
mTvDDoHH4BKmSrYWe00X7eybNR1hRJN3mmx5niSXwVCUjtPoWG01uApaVv8YZ4RYWhSrrm/ZxddS
cq5UpLjx6BQAa1Cs9vv9iV+kGkQDEPcItUiioaXO5t0IfIrSiaa5Nsykc2MYCPXDq3zIJsGWJK1/
1kadHkAru2YBAf/+4B/cRBqSn2w78niAK7MLIlPUUHRWrrnYVj+qbY3oTZYqT42OPNzm/lAfHCUy
78mLgeIbmO/ZUVIsMQxSmNlu1g3il++kPwq8JFd28UcHiWUkjuSBpTAxWUj8HXrh5CZLksYo2oBM
nhrjR4iiJQ6fCKzQQkI6CrG7rN1UqXU0Eu9PEUHZuf+hH7xEFIWgUmi6Sqg5+VH8/ROiUNJwHk8c
F9u9R1UfnhF8Sl5MqtZYOGXJI4rCuJnm7UoM9cH8wl+Y6j3E07AhZ1fIWCMZRLXRcTM6QIfc8ZW9
jw/Of19F2MAKSEvyFQeM8O3HJUrSBmXjOa4E4/QaC/lRU/r45f4MfpATwQzjfE+8/KlfMptCRKid
CraX7eaxdqVL6G8UuDv4OuX5Y27qxauW6QM2Be1b6PfyixEkBs7TVnWI9bQ7R5ZfXxqjXnnglgdV
paQKBXgSmLaw+7j99EIZ6BmBy3JbffiBC1P9EBYwBz0na8NtKNfRFoMteOEhV9BF8nR75S1a7ite
V4fhNXjzzP9sa5fYliuRQlahe/Vw6dIu21V1ITZa9FJU7xrdO4qWa9CmaUFvr0g4AgRWU78FdYT5
yxQHArewQrFca8y+xVEL3AxJi6wLX2nd/tSktl25khYSMCpV+kmiWOUTp77AbPGjNlL8qpRGl9is
OQ6lIY4YZogJvlk+KQi5Ir6uPOihQO4Fb4W9jTPhrgPHsKVx36xVYj74fugp5AncW7DN5lmRLOUd
CSrXc5Onxl4OeaQ2tgiTHxGdlQd0wHO3xtrtH1woJYQLmu2Aa5HT90CNYI5rb7qMqo7qjcm+0OXg
mmsapSSNd/0/H0wVljq/j0CFi2/O7kW2r5RRrdRdRRfm1XTSJ3Rpg5UjsES4oOXJFp+I3oj382Td
ngFAx02o0C1z/SwZ4w021QEeh3V/QHD+IYgwcDbqcdinjaweHK3B2T1vqKR6zr8rN8QHy8JzKQO3
m/x20OW5/SGeNDSEsZLidoMSnf1wzLA7M0iAKCGFSBAjHPjDC4Z2Z6ZNdMRVcrgKrTg3MAe/V35u
PyFUquPCleMBQNetSM4+xoIXp1nLqpe3BqGFDL2MCjkYkHmsb9LwraRQMd1RlcY/foVkUtbiguJh
/6FZpwBHlVipxh8Z2lcrW+K9eHJ7dhmb+iF9tqnhPEfWSM2ohR3Gfa6DhCM1kce60HD/dpDUki7j
+LtM/ina/jf2KxsAaufUbC5I+4L0GYnzoLM49rkPn6y62rT2A6pzmwqrvUndWnKM8/0FXQYi7F1U
FoDQIsJF3eR2PQM80DzfD/RnjOv+xTguf05iP985KGyujLTMiabsAfr7FO5AuZzFIbIfVlKSd9pz
rgz6odAS7dDFVravAFzsp8R9JRxYNq8YCzErsDdEmQ7MgdtPM+SahgjSt8/lJEdo42lzxL0POq+I
zd9q6hgXE9+8TTfF+0Zk8z9esKckon+OzUD64duhdSjbQmyz0FwLGrTpa+dbhAI7JfsJxI0+0e2P
k7jds0GrTdf3ngEF4NWzz4bgd6B/kxKsC5ETbCPzoU3Txwx15C1CPMhH/8KC6sX0q4dKOpn2NzX6
LME3lvJ+48jPJRbP9ovZgriddDKFtivRd5wkoHpQuH11qrNjK+Fxe38DfRD5QbsgirY0SyVkeO9N
/FV0I7kfU5M/KLAFb0FpRDtpRLy1Dpv8xffsaFch0vGtMZUK5z+4p1UurTBslncSmQQaWTQM3nPF
2c5C/Et1/NBUXbMTOE7G0kuiOfum05+UtgDtJ7ov97/5PTeYrx67CuAzYD+kBWYhga/UZhn0Ptmw
kVx0o9y3NCoC/PSiqkK2+tUG7Y+O5KaTxWEc0m0TAI00szN6lG++jB3P+Nrb+VY2LoH3mOneJpRy
d+j3NfYQdq2e8MzoI3y90vr1/i//4CFhruBNcY2oYCWdKTP7a7UKGdPvINJUl7S6fw6SLHr12z50
rbxStrxlPPBWiy2yLsnHqtKNvSfg/lcjQPT7v0T/4IKmwEMdjgNK7jt/0npVYEgbJLobqCO4A/0h
tKVtniDvL7q9E+Fa+ZI04c6WglMx1GcOEUiBYS+hv03N6OogWBtI1zZ/66ULyEmjfAulY2mY3Jm/
hfxsoKSXX7Uo+2z6xQmHkFNnqW8iPZuyxP/Fdy1cpDvv2WtrFJWFv/EDgBB19NtTjSMGsy/Q6T/F
KeZoRk0fBLOXN/ydnibRAFKXNfr+JDA5vw/Ig9/FXKiwQDa+XRcTnRJDyVvZxerpAYuCh3D0Nmb0
Veq7bUPoI6zrEH6m4FfRbExxkxNuqzwG/b+j9rXXUGVuXappfRccctRfdUjUWSqfG1v7MQ5AIaw0
fulE5I7poa6/IAa8kY3T/QX9IHlAVwJmBCkm8heaNdtaCMagKFc2o6sHxvgYSCpqB2SLV5ywkoPA
EfIYYgDwhAlLeJSl0gOMHqHIC5+62UmGHD9YbdycA7+118gKyxQNAAORJDct2l/mu9TeX5u+ayNt
yEEEu30tLmGFrKswO+Ok2LG9GTVLorib1D8IRIcDQVz7u05HcTBGtJwdJ/uceUn/rS2rlUvko4uT
pi/c2skJCb+F6YD8/at61dPDGEobsZByqXT1O+FtcA7p0r+0SSCOpllKe61UwahRab5YgbYmsbh8
/Sl9IGc4MZGZGnP2+reSg4i2Br7D16KTgkIAGAEYWw9jEKwFGu+54+zOJCACOihT90DVZfa5hmdk
TouXu1vZQ3tBZ+tx1Iv4YkBbe/IjNPIK9Lv3eM8F333AtLj6hAkbtg3GB17hZJeGMa9ijlr9k9Oq
yk9H8q2TWvrmizyM1pMmPHnlXVm21SklsKXBLnHNq8j53a5Qo2CfWxRO7zZycoFW0buipvG9CWQM
lkKBgwA3NCr2lv5SyUPwIAsa51je9Zca0fEL6ohio9rB8FyVSe+i528/d4a1b3KrfizxoNuTQR19
H7dATP+ia1NLv3wTTZaVq/ajyAtTGtSawAeAxJi9Vrjd66KvGu05LJMdIgkestix2444+Dq44d2/
BpZnjaiLPJk+FpAnfEBv5wzonh0YRaE996jVbwtJs3ZFVf65P8hy38L6oV3MnULWw4N2O0gUDmEO
FDV2PT1I3cKuXgfhGE9jlP/n3H8aiBYpdS2DR3NWp4P57rW6WsWu5UvpySnaf8rYuYQdIuxYmTym
xP4Ydif/WcMJuLpBMxDyClBZdt/t97WZFzmhnGSusBz/TRuN7+oQ4AU1Wf85dnOKgsw73J/S5bpN
Q8ID0GDNkA/MHiAPVraVjHXmSj4GC5ZfqI+1sQaOWkZqEwKQ/JVsA76opd5+l9xpbYLAB7EO0I99
WA82Ndcs3Fsmvve9qvbos7fRyjFeBhq4SdDnnNQeSAbngEfLTrEswFnNxQehO/IES69VrjfPZWj/
dEodIXpdoQatDY+ZR4lj5TwsuQGs5d/Dz+49nGGkMYyq3B1ljN+SFy9+kkBlda2z17pmR1HxMz6o
Jx24e9b8yuyWYhqyQWX6qcA0LTe+FMTuUX0ci8fWkjaU1X/YeXl1fJFtG+U1cNaEGj/aCeRbyLjR
tIdANf3zv94lR07T3B5EQcEYCWksPNW97WA4d3+/fbQV6LiQ//AEcrnOTpYsQ5E2AjlHASfyz3g2
MDlR+oalUroZwqa8WqO+Fgd8MCaqRbDHuc5tPm62FGqBm8poGok7tfdN0K+6Ub0aUrIT2rAPC29b
Iu7ctL8Ql3gO80+JY79mrbTl8b6oXXLVteCYdmtnYnk7g0uY0EZsTYB888puP2ZDk0dK6oZZ97U2
rYyKiGyeRz1BVaPIV9Pi5SSAwON2JhyiB8PFdru8uVoWgm9u3LjV069RHPuHsrDHNzGoQK5UATc9
xqX2OapU71zrzmvKgf6SioJoyEJgsPTAmG0c09dekzoV5zC3xp+JYwSf72+QD1KVCUDPxUt8hG7S
JLz+9z7MhAEQrMzROCd4OVWW6j3WnWZWW92MvvVOffXS6lBmlPjwqzDTL8VoFNuMfGPlDVguEIkt
LycRLZg0apG3vyO0Fb+LK9CLcoksKX4s0qGpnOKY5QbdQiVbE2lb1psZj6BjuirpUc8bUyAOizCD
kuWKFhdkNSnyvVHb4VNS6ofa7pXHrENXoBG4+a7M+BTP3IZoYFBoiILBmzoo+uxMqhbOFHZrNW4k
ZGMv0ko9toMhXTwsnU5J3Ukvgd9DGcpr1NGg9H7HUx5yB6rP7gg0ftclzppczge7lfwQIBSgKDbB
e97012UUaWUvJzRt3KRWzRORrHcxjCLd0aXLvgO2dfZt3H+/Pw/LC5C3AkzMVHg2UMuavb41HlJF
JvqWQjgpqa1E1hYr62FltpcxDEild5IIOqf0H2eBUlgYUljGZeEillGBH0yqo63k8ssYOGKl3/rR
B038Idi5AARY49sdjEdwgdOvl7s9dnIHD0wLNaFyXHln3zuJt9tnov4Cr+ByZd7mClbwQUlnUtl7
Diu60OYQp2cCqMc0McytWolin2fGL0zd0pfId+pXRLDPeOlBOrDIsuMygr1BJ2GPd1C1NY3xZ090
dOhUD4MSXj30BGIkqnMz2Q9Sq/++v+bL1WBvkZpAGgb/Sd3wdopKs7YGQBTecxvg0tpFcPcyM62O
XUkJ9/5QHyR+BCJTUCmz/lz7s+WoEvR8gcQULnSPnzWZ3qsoW2/fRb5/SATG8jG39wk7VBr49jhJ
MdbVyuabhvh7qTR8eQi/TCp3SGJj6nv7uXXfWGVq1PUzNU/p0NnC3wtnsN9a3JNOXZSJU2tUldsG
2mPWxv6aANmC66eh5jTdMvQ0OV/6HIklBmGJ3O6s5wbB54fOVouzwPGn9yalNzncpyEnO9D0kfw8
+i4a0ztLLRTAmpzjNZdadRvFRXAYAvVb76XdKRNKs7+/TPObBzVTEHG03qaKBg/zdKj+unkc34c3
Muji2jrFP0HXGdRd7PIsG1HmaiWgWU2kzbf7Yy56cNOgFFOJUwk6+ctsUHxy/QxeeXhNNN3/1PmI
78NjR0Umpu1p9/Cv0VMNTpKm1tu+ktJH9NOTbWSOubEJjHwtKZg/fe8/B1fT/4tQyLhu56ABTgAs
zxbXTnJ+hWr9DW/FY2xzItMia1f25PRtN3ty+va/BpvtSfJmQcneEle9EfaDhwg3aAHEcu9P8fKT
IC9O7VwCXALzxeuqtL469K24qrWTfLZjjzyEVd6WfW+eFLLKldM+v1godeAbCoMeKwsiiHk+rFLT
EV7KV3W+8Ws09OhsRDUWIoO09lR+ONLUwyFN5fWa3/KZLpHDNb24hn1lG5sU/a5N3LfauCGBDLf3
p/G9/3y7WnwXkS/I3ulZkadf89fxwGqsT7jmYRAo9TbXwoNmTx0sgYxg1/fjdvSa1zwCeURJHDaO
tTf84SQn4yFPoqdhxPRToTAek8QQ3GyQVjn4mv+IosxF+NFK4D+PqKY1mEjn+gTK402f/Vak9HCC
Nh1xDfIBUxU9tV/HWk33eYsWRSaLDls1w9vreb+We360JjS7DOQcyWjpBd7OUhrZZZl2jCwSQ98o
Tag9oKPrbXxZT/8j8Wj6SLrD03eCRuGZvx1KGs3BKAVSXIGwki12n+ZWcrpuZd2Xh3Q6pcDy2GZE
ivPWphdEeAS2fnjN4TbSMIgIxWATHu7vro8O6QR3kYHEEU3MRaVMhA6hKXbi6jnec+x7rVtSl73g
ad4/C7TUzv+f4SauLmoXOLvMHmTAO7ie5JxRqB7okJr/EmYWe0eyf2E81+/vD7Z8V5hBauT0yvAb
IBq7XSfUVtU87GWuub41Nn0Y/Clk/MDyJuyOcWJfQ7X6fX/E5SbUkFtgIt+rzCBfb0dsRxX/QL2j
Fa6bYIvjvjwg/9lsWq3oVm7XRbWDAA3bHp2CBxfsBLW+HStqDUhVqWoA29AOauUdeiqhu96uoCR3
WPp2tbTD+vOXkX1SffXUi6dYv2b9lyC5ViWwQ/2igGNWA0qi8XgQUq9uSyv9guWCh61cfcBOHjWp
bOVnL3JNfjY1PuqVk1QfIJ9p2/99m+XC7B1STDfCKWcTJhqOhUZG/BqE9i4qjPxriGrgxqxr81mR
2/aCd0t5DC2nXtn5H6wViQ7UXNIPg1BgtlZGWZdmGKHNXYtaeZja86deEvBaAXCvfPT0Tbc3uDXZ
BwBV4HIiFZlV/NDwNwoH4183DXxUm1AOPPRymX69v/mWR/l2lNkHZX6em6XnD5QybfDpmop7g60c
I43Glufnx/ujvXcN5x81ebFBT7cQTHiPvf9aSEVCfMcuq8H1U+UgVd7n3Fa9bVRBLAxwBbgU3Xcp
9B8b5TENr2Z3CYtXEb4NoWt4j2r/27ddI7yqUYp16bYp2m1uXoHKuXH+s4p+VeUl6f7xa387yojw
HFRMnsdfY/OY1T+K0NlTdsGm8nuHuvjgXBwbTZca7e9vdX71+0fh/OocbdOZJazrUyhhnKh80owX
afwsY/1nnqTupXbQDAuPRvGv05475Q3d/JaSJM4bGyv4V3K2mZFs2vBkTlpDv1L/aydFmzT8TU89
CqCxVD8t8SdN/01gydueTpiBr+NFUb/mzrPdgIJSdylywhIYbis+Y3qyuT//i9yGYBnk2KRkTG2e
EsLs/COIIPqAXAoEYUObsnGUN1T4jd94HPoPhRr4qMMnyhnKhP6YAe3boL1rrdm5vIfJs11AWjEh
BoncEfieTtlfuyCJehtCl9e5dZnjPiBfwvw0GPVP/CMoFgXxHxqBMV7fxm/FDrey8jMcqPalmwYw
ToGfnnbBmPkxrr7ZOJAqfxzlFNtwOqTnRv8pga7Ixvwpyh6wvg4z66ueqS9G8tPq6SCjjrGldLdy
KywDGGDC5KY0PHhyF3RfQw4CqzNjzVUFHGwt+CxRPd0KiDoHPTXSByT7N5pTGCvDLlq62nurDkzo
5AkH0GEWkitFisyZ0Q9uo7NIoVUVx35EADM2vPqoh6Dy0B9ulW9C8451ksafokYznkQW59coa/Wn
umm8rQk89j8/2JRm8AxEcxRc8wIcmWGbGcShL7t4Qr9kCFgf9Da1MfrINsUERru/qZcXJQ4v3CWU
/jRnQoHe7ibZTnx5EBmjIXt7GPImhQTbrwEiFg1SJptXmqt/ktFE9Hh2dCwouqqSq1DbE+nscSPX
Z+DMmzj+1CYJe7ANaKcZW1+R/G3og9AclV+hl/42s1zbpGX1Cb3RYxnhz9vDu9dGq1yJXJZX+cSu
41WnbkHiNM8GRcg/rgckDvLc6JD50qTPhiOJrYeb0SfaLNq/9+d9+RbyH2TqkTMFjQy0+3becdYp
TMrjsqtKsLNrJ6gOrZ/1WNSvxc4fnC+Y+jxUBs3EieJyO9KY6GMg+UAXLCTPdr4A2gj1t9l4wfjo
B0cKa97vzmi+3P++ZRWEFSfmAEkE4BoQ2DThf11TWpKBLwri0e1giL8lABUfaH9l6O0rg5tS1HaD
tOhwvCHH1yXpd1ZL6FfhxretNR84BXnesYWVejZhwW/kuGwxjOqiH/d/5jJgtXlPuQmohUzY/lmc
IDD3CDHvRr9D8zLIXZXykhaV+Zzro9h2wsAZt23WOqAfrD1FEFDIYK/JZuZogRQ5t9LrFFaEjHns
FZuKN3YQwAHalV22wAly7mCbg4KEfkP6NBdzHKQBqJbtgFtRQ3OntLJ5jcvxS5xHI6hLp9b/DBU6
XU4ev9AF2Ji4ZH7PHaM/6mgrfi/76LPmt+WhrTXtP0docFNMcjl+HtWKOY1MjZMyqPq8dGlv+Ogj
GdIm7/Nk5Xr7aBtO3b73t2Va59k2jIsc8IxRlK6oRpBFcTA82Ij4bRTog0+1JumHsC/2slqLA4GI
uRNWhxx4WrroRWh7gFnpIWvk71DPxm08GbAMUd+v/cjpqbl90lHBInenY8hMUJe7PSt23YDDxiXb
rZtvAtGvi+qV5UXHzvtbmgKbSX0HIqQ3GI8jXjzXGvOVvZzkwbdG7i5dkq7kwR88jZOhE+kb8huT
W9vscrJqFblwo8xdTOPFF93o8ufRDr8lvXC+SVVofWoHsPuSsB+lMohd2wzMnyqaobgPdl9DUdI3
KeT4vz9Vk6gPsER6JuTn86eqqfG+aSq6qrEf5J9FlQWHNo3G/f0bYfkg0hrh+QWTjvYDmM/btWjA
cdcFUHvXspPgsRkFyr/mYK/s/mnbzVccA1jAAlQAkA+Z3TtxDNJBLrICMj75EITKYl/YxrgzpQCg
fR/+xyaJNoHRCBZBjXMhA2a9/ajOsPOxz9XMxVqsfpAbmQCws1Z6ictrjXuGRi9xy+TEMj9qai37
ZN5mjlCH70Mur16yXol/O6gw3l+ihXQcn0PZaWpj8WRP0me3n6MqY2DFklO5PGQIeTSKd1Kt8GiG
1XDM0IX4Jy/Vk6jr4UfbD2IL1LXZNqoWoRatfQ6tdE2jbIGZnX7QVJyawhvEoOxZeJPX4DBCjGXd
KuhOjW5s7DBHqguLYQ9CcxLJ2yzptE8BB3mXOfJerjtnN8pN8xXXxYn9qTsZDfus2zgB2jUOCryP
/Lv2Jkrqdh92iOLyNhrtDzsJmw3yksPntnbkc5WJcouLfDluAk0AoYsT7df9yZ7Cg5udSjeH8ISQ
jXyDPvHsLsibfkTxc5BduQLCogejSCcD50ujoBWSJLY4tyAyP2dKLs5CxgX+/vDLtaZFimQazXJ9
Ir/Ni3J2HJTOGMaKG/dJ9NmznVMejv3Ji7UDaEsQ723lHZH8+pHmYbQ1stbcWVg6qGNfQ5vp0pVG
4GKT83Mm1hKtduwIFk42vmLWNJcSxaWBH19i1Q8eByiAP4vEW8s3FzfRNBQ9R4h37C8kcG53udcE
9WA4mUJ1IRuvkmFV216lT35/ghfhIaPYeLRSk4EtAZvkdhToBXGAxL3sTgThbazWyUnLlA7NsaF3
OVrlp8Iw2n2B6PrKs7fgCdAIoqhLBktdDarAvHQNYLxobaeuXCydcZVLouqbhFPIrk869aGoleFk
BcbXVAaMGGY++Em8/tyhCexPg4WhLA3lFvsQ3/sUIzh+ylu8frOy+AFu/UqWLm+Qrqwvg9MnrhRU
vOOUZf7V44lzgkiiesqRzjpoPZ6sXS4dclASuzg1pO+0TdTDgGHrylZexJp8LlVYCKv8SbNkFojH
mXDa0pDoPBYl0qjUr3bWiNlnOCiYBWhOg7aVFa0Vjaar/fb8MurUogFOiDPQwkrTGu0oafXKrary
CLLDqt4MKoBS3gKT3jfE1oUebdXsmJSf0cbZdN2lhpAhpd/8EHx48uJX1W66ZnNdp9b54nWIRqj5
pIF2kkKsrJyfeaceojrcxdlzHUi4IByQcA4auh9Kcso9DR9LxHZEvbX1aO+rTH+A9uETvHM/MrZS
ne2CtjuEVniAjXey4m4PF3eHIl4CRCEokf1Mg1Ovp/sqjHdToBgjjBjzr3nGPupPte4D+gSyAsbY
3mtGeUhtc2vxV7+TsYC2D3osdp50BsF9jC1lG/m/ZH5Nrx8bVT1W3nBMqJEgIlW2QcjDCD3+/hlb
pr8UOOiPWeSVU9143pJOzUqmV1XKrteMm1waMd/FYxD9NudR0gbfHZitY08stlPNuIT/Uo2IUEbF
ZTCtfyWtyM6xkVo7jxbFFrNqfy/BOthVpa09kb6tCQsvdC9AlCP9RamLPcPVPzfbcCLbU6RYpcRk
1NkpzUXxiFKrQtGwkx700VeeAzkWmwBYt9LZ+l4ua29fxZrygO/1dyAObmrRIp8EZYrtGIXdwdOc
9Kol49rLu7wjwRjQ4qfMS9eBPuTt7WWOeq1VA3ipnGrBbkh6/zCoVvFyf/0+GmUiLtCsIfCkdX07
ipPLRgs5sIHuZ2MnlnXJzpRRabs/ygdPHdEMqDXkkaaS2DwoLJs08GStaq5YIVkXOmHfVfwQNmWi
/ullOH2anmD72B6py22jskLExgpHnLv9SDwwv8pKjLpsHJCcghCgpUz6BD97FtVkSWmUvhTl19JJ
ta2WRZ1rpyh3p8I3DqIIfmJQ3O47QH7bNCP0kpBf3oqo/nR/XpazP8E4mA+ErqGgz6fFEH4f4v2S
XkfH+unouDPnvpytPIOLQXTg8DhgIOVEj3nRJEmdysfwI5TcEeHNRziJVP+qPlu5jRfB1DQK0oZs
fkhKJAC3GykUbFNNGSRX0rNxX8dtvm/MrD05OTgI2w7CQyM68ywNtnUEIyitROgLFBOgSNDPXEJT
zQO++Wwja+qYaqHRGc9GJxBkx511o/Q41hRZ4O/IPHVYWtQJN46ggm8PKKiJ5J/BabWNiOKrViFX
VqnRsEUU52vYtgCJfKnFXbG01GvvhNbJpu38EFVttxmwe9/f3wiLB5TsD14X4l74zkxawLezl/VJ
Ute1EblRUig7qk8pnKqQglFXH0tFnE3RyGtncvF8IjrDWz3pybJkrNztmKXel0wjLZ4EJ6VtjaXJ
tQuRD7H6TP9tCU2c+4zatDKOxhOeGNhcemZ+rkZhHwckHrf3Z2ARfVKb5BDwY4gK6R/PqhkOOvte
LsYcvoWN44ohtK8FosL/SoOkr5z+5YGgcQZtHjY0b8kiQw16Q/ciCbhCIaXRwWonuBJSiiujLKJP
Zo1NCRNlWlXaKrfT28BxGKgVhK5nNekhDLBBjZAwOyB17r8VSSe+RpkXHEraXisjL283RMHwDcV5
C67jlEXeDh31nac3Zv0/zs6rOW7sXNd/xeV7+CCHU9u+ADqyyW5SJJVuUJTEQQ4LaQH49ecB5b23
ujmlPuMqj0tMDWBhhS+8oT71srNWY6z2d7gwpHgQppvKHLNNBLfTb/K42jv4HAwINgZpaQ7ffv9K
328Ji8ARBy4AGorwl2ix0JEmvZq2OFkWOBFkRbptZzmBlk7yoU6nCSl0GjyVKZFZDlv9yii8X1Ik
VcjkA6B8E/q4iEmljlPErMriBL0m9ktIU1uzt4YVK/BDOmTuutTSa75q72tygB/Yf1yVrIYay2VF
GknUGaEvVz9ycJlrAtR6TaRXF6suM6MvkaIWu1idIflXyJ76lH1ivxp7JNkjO7sr60wPqm6uaT4a
6ler7ln0WZ0ZByNXvb+63hZ2NbIYMKxpuAItP58j6VwObj2O6tFU9Ge65AMVJxP9nnC4cvy8ew/g
M0iCgLdQpoXXvazGX6rlSgFeoq640KycnKL44mA9WVbITzRN9jEswmu95OXzzrKC5Xp0HpYC1KLA
fzH558YsG1r96hH6aefHzpgEdpTnV57q3Xa1XAXZaHIdys9UX8+fqszyEME4qR4VpUALG3+4vc6O
7VNmn69UuN4HT1zLhM7yxmdjI7nYGusx0YpibtVjbOuPxgKsxeAlC0wQUa9mPw7boVXvwlp/TOzW
18HaCz9rIm8bFXRLy9H98ftl/aZUfTnCJjgHQgqaC4SO589u9G6TjJ5Qj25UT6vSjsM1ciDpjVYZ
vZ+robdN1TjbzaGa/lHbuGP68JLjr54+G6i3d4W3xlSr3TaR0/k4j5ebkFbF1nZzsUNt8sdo5/EO
+KSyVTPrNcyyeiUafWKbUoyDJbPimMxV/CLscPrcoN++yyvdOvSJaZ9E2WkB+zkWrOYgbjnIvCet
7K867Cx79/kI0MQEnEO8AYsN+/jzEXCcKk17vYZhqPX2ypbQx+WgPWSpHniVtFZc0161skG7z3Cj
QDSKuBIwvO+VU1bAr4moC2TQUm49v4XQdlI9KuGD6KVyY1jKbW9E7Vo0zngo0Ou7aeP8Rc5DeihV
dAQxmazhHqQGfhtZkdzmOQNqRLO2xZ12+MPucnMVts3aGHMo+Gkd7RqCnG3Kkb0WRD9rqY3qbesW
9Y1IjC5QFeT3g3mCVTlPhn1Xhonpu1Wh3GqGJvBcLNnrHXSbkvL+97PvT7ZYxEGoky+aPgi3X+4n
YlTqtBcZLJvJUDYmavShbbSIbSSaYLtMuv62ULxm1WTzLpfzYyfyVW5gf6sOrbUvUnqwBIFd+Ej/
01tR1Dj1rjSu7K7vNz1uEh4IaRUxBgfB+dtxI3BUjdsqYMVNcdNOMbKJOeyl1AWjkjTp6LeDoV45
8d7vfFRqaTpR8vI4+C7V91LsiOqFk3ESUTQ/ohvW3Klxeq3Ft8zts7m/EJAMMJmLJggiaBfnKhrO
godAREFl/uuTKdfVKLN1J1MBoPSqD8H73Y+iAiJdhFHU94E0LE/9y/nh2uy0Vj5ppzSr0fiuW5ua
SD+2nytpKmsRNrgTGMlxajV9nxqxFWQV2vG6MrYrPc3HR2Bv10K7d293uSUEvYgt2NhoqJzfUtmi
A+JMqOkgQfeZ/4ogL+rie1EBU4lMNXmewmti7O/e7dslQbQj4EOe86ah+8soYBI92lMVaqcpsaKg
Q/p0lY6V/KslYJSQ6FkuQq80iSiKnz+YqiJdndEQPZmNFm3cOXc/98i37wqlMh5/v47fBYdEZlyG
ThQDCFvsYoWktUyRHkZKT22y/phkh95rMAP0PCUPEBgy1IAW+1pH8f0GovCVi79vA2L09SYgSTWI
dsslJmLO8DRL7K44SSTwtsgvhrvMchoKEpoGeROLK3UthfqkunG9Htpcw6mgGtYFRXG/llYYRJE9
XdnS34fty00BO2ZcFlrhJW/dzQaFgz0uTolhtnuK2uqqqipvm0WN5Wc0jfaDqn+IrTHI1BTlpiTb
hXp+raz6HgvGbVAdWSRuSCNIJM4ngQGkEpMfmZ9Kod1NahLdobdprImyATJpolrlcDpWXq9mq7HE
4DvPyivB1fv1RVRB6kDyQDXhnVVGMUcZR8sAT7w3H01TifZdinKWEtfdCj2vdW6Ia0v6T54anBYA
aTg6KkY55hLw/bLAciQ7u7ao8tNUlw1SrLX3tYkVHOm6jNKldFXgHVQOUipmTNJWrNvRo0jw+0Xx
fpWf38RFXFFQI8qaps9PSpYoG2Er6Tqv0uj5L18Fgj89Hhq0EPEv4WFF52lKVqTxSZcxGDtVU1ay
hMT0+6u8MVLPDwrKMLQMoW4jBEjN9XxEk0k1RTeV8Sny5IrDHKutj7mRrOAqbUbrs6ffp9ZNZ3w0
ZRk4qekDovW9vF9NCnbD/dEJJzSZE7wKVb9LXvQ5OxrljWW+9pGJafyjHj+HI84SGdDLXgZuC9RE
5Dsi841bymeIULduNHysm68VPmnrpv6G4vFff1+QADkDwTZwEFwykyH99FGf6NEJX5WDWyg6fhHt
1YhnyVguB9IFRIic4EISuIy30ZkdiVBEfMoQr9/V1uQEISy93eRVm1hxojU2HU0g3dQLHLB0uzLX
NR/cRXvljf7J7FxYX+Cbwc6SzF2cDi3CHl6PxshJDqlBcwPDQXWpkP5+3rxf/HDLmDfLDoBk7eUu
WPfeECVOGZ3KuXmS6uw9itbpnhQ2KpxQEocUhwn84S9flHAalApxPeCty4A+bgFRxS7yQrPa5vsZ
s4gDwHI8WMJxk2fKsCISveZ2+v5BSYkZSFJVLLUhuJ+vj9YcY7rCXYmyCvhAy06tj6o7dyu3HLUV
0yg6JKLIt79/0DcrjvPJxFUBJwE0ATGHUsX5Vb2CPpqYmvLUeae5CgMtxuPQylEdK/wKhsEsNz08
7fJpBIOryqdcIZsz16Hc1+GuplZlZ8eu3yPe4jvuw5B8NYUX2NO0y6adZuBQA/0LblZRbQwZ+6nx
qBV3Rnx0PMrAkdU+2LO2mVQw622OzmPrJxyrXlJswq7YtshlDlq36pDMdNrspQD4vJ5yMLNuA2Ax
7nAMko3c/X5Ilkzp1xGhJEGFDsdZZ0HeAJA8HxFnZm2rMpEfSg6HnVDxRhMYQu6USjXozaGj0DmD
sy5689oW+Ra1nV0avVvASATti6cDpYTzS7teEc8cSvkHxDJ1v0OE9rHPrftG76I9Hi600CLGOnSL
cG2kLG+7l+Yu7UCSF/aEZNZQ6Djz2slNBWggKLPC2wi2TAcD18e5wHprDD/+frDe9fuQlyDzdxfp
QWbRO7vHcYyy2Gxs5YHUe4eQSn1TAZc61XHerpXaanZK365yS61XiiSAmUbVXYemot2nbuLtxg6X
456Suj3pWI4PmvE4uUOz6qoouy/0VL8y3d8FegtiB1I+BiXsoDQ/LhZZpXiid4bGeAi1iERBN9sN
RILqMwjzr0rYo0SGkEGg6mF1F82u5Qvb6wMUiOFbz1Hj23ZYBziIp3/xCAa2R2dvSWMXBgeV4vMX
n1WzUnnVqD+EVRSvU1tpV30Uh1cqR5cb9ttVoMhgcQYPny7t+VXGOo9LOS92GlNSb7DgY9kJ0e1/
PyXelFh+ncUU2QBeAe023jKHy3NhKLRc63LFekg1T2zsxpyCGrVX+NDqC+oANzIzsnXm5k/2otMx
tf26HNJ6PY0I/3pu16yrYsx2XulpNwiufGpw8vH7+DGOkxi5ZPc5tdRxNRhldUOd3WZ3IANCXUUE
eqTF69J0xK0XFtYujusy0GYl21CctQJTLRzUOzuU3/CqDkphmk9uZueBmTlinapufuXkerecGQhG
gY4Cmytx6Ntk/CWGTGo5ex1WgQ/EOmtrg+Z7MAXDPllT5j+MQXUXr6D4neqv3WvyGF45wpYpc/EW
FnQ9wJ2lHEmWeP6yEVvu9Ljp9AcAnztYnGbjrGxzq5Eu/P59vyOLvT0mqAtEqSCig/Q+vxL2i27B
6tcf6lt3a2+z47ip99oGprUfrTVf3RSBsa0/Dmvnwdo6N+qq3Ear2Fc2v7+Py/Pz8jb089sY7b5P
BlXoDygF+xZycLn11ai3jW6DKr0yxy9XErEyuJYl9iIyQU7k4pFNY6mmxCiujVpp3Tlu9LEtPe9K
9v3nFwE7TVmPg/lS+5aASjRhXgCeTnBUrJI0WYNiTa48ynLAn80TtEmAQNDrX+TrOH7Oh82SMXKu
c12e7D7CwRmuNZLQVbQw88MVghlfaQ0U9wLMXKBk87XJ8/4ZFyzhz2oOZe1Lxh7F4QkeKlcXambD
npyqJcO6Zl55cRXAXgvKAA/epb1OCc84f8Yip/JTIDxxooJb9P4MzHeXk1A//H4Gvklj/DKWP69D
DRwdEGphrPnz6zgN8hhg+woEGsEf5Z3bb2VVP+il9UOdLQ1lSjuZ/HhCMAouXbiapD3cWXVSrzFU
snfoFbYrocXSVwctYYvsVsgIAuiURrwx1XxL8rcp0mSl4rEceJHzpDnZXapm3soT3WYyKLVXnmJd
yWouAqKfT0VviD7WAs6+lFCYYI6HXclTCS96mExKvg3vyoIM6qPmk/hmhFZlranuX1vQb9c16RKx
ixNV0aI9H03PjcZeeE1xiijhPXu1LG/Cvni18yL0pTLSL0v6K4vhTyYKqBRQyhTVeNxL1EJmcphI
keSnzjHjXTjNbpAb0KPe5sn/+T7+3+i1uv85I9p//Rdff6/qiQZu3F18+a9T/Vo+ds3ra3f3Uv/X
8qf/86v/Ov+Sv/z3J69eupezL9Yl/NHpoX9tpg+vLeZCb9fkHpbf/P/94d9e3z7laapf//n371Vf
dsunoTtW/v3fP9r/+OffQdT9shiWz//3D48vBX/3WPVd/LdD1by+vPur15e2Wz5A/ccSdwAFIbxe
QAZ//5t8ffuJbv6DQiPRNH3HRUSTo6ysmi7+598N9x+LgRrkMDqFFouXH7XLpfiR8Q9UJljSuHQu
2yPckv9++rM38L9v5G9lX9xXSdm13M35JEezlVtbuDvmW58c/MP5ZLMypPFnRYnuU5DW9xTVIGBZ
tPKsXipHsGzVbsSQyW/cDoRIJGu65wjyUAmdulu7zeMVrr+m64dZI+/qWBcrM+tyD+9bJ94qutpV
VxblRYHq7YZpK9PyoZdOgeoSvd/UMSdT10T3iT4rD0akAvPTs36TN3pEYlB8FiMQcJNjiUpZZFdb
EdnKlYDy/Mhd7mHhwDNi/I/Xd1mF7gDTdKaT5/dKapuncHb0l2LQxN5MMq/yWzVrV9R84k+/zKx/
v7uzd7Vso/+7zS6XpUcPPponX/5xWZaOkcEUkd5W92BdE/vUSaf8YhW2fpz0KtmazuzcznUdPSW0
tmL2Unxa4P3M0HpjJ8ySTTGWLmGRDBHYzqJyrTuNdkXG4f100rGnYr9cegIIlVzsXUUIVg/Lg/y+
86byVtJ99GMPXKpv68MkdqpwtL3sRgxFh3i8Voa60J95G6Cl9QOphbXG5nlx3rVqkxqOR+UpTppj
qtaITiKFdOyp/t0pqUhubBv8rz+LMQxiU2v2rTA4Q1Csucmm+Cq67nxX5XYMCqmkhyS2QFDe1VJn
CPY18Eq0Emq4UP5QG/L7bPbaEXvttqBmFVkvs6u0z5UnkASqPEP6ulVPt9hxl9FdVuoFtF10fJ7V
62/q/UJCpOcN5k4gspBRl7v/JUpHvwuyc49xn6jVam+P1Xx0pd5+0bQh2aIV5Pluj9KjAQDzkKep
clNpVbb6/ZRmGzuf0QwRqE5wEYvxDlz+83so9IJdxwrbUwQB4gsWwDAE6+V2kr6vv5iwd6+s3Ivm
wvJOAOIs6q5gI8gOLquxnYM3FzmaPLGZsUiy2GtuchAnQaK1oE6UkhM+SeaAztaA1ooLVl2byJXj
axHgRUr+dicsaCr8sHNJyb2LADQUo4v4vTueYhVeeee23qbuhQpfMooNv7FUxCXSdhHWKrLbrpTJ
iM+xh+Fg5azzVBn8GbPTz2hf/SW5mbf7AsFIFLgcMwvs9uKdSIDA7HAqdscy2WrjAE9NN+K1jpfn
Fwx1PN/0Jg2M7Jzsfj8bLriMPy9Nd5P8bQlCKFWcX1rDwcetzM48uW3tPNfDAFe9K6vSx/pQfh90
oR3NdnDujZLeexRiAzYrViZ9pZXgZWOKLVMp5W6Mp2rnAqu4RuM7zxl+3h+yd8h/YVYH2uDilQm1
9WIpdPzWDNk9953hkE73/ddOi5vb2Eo67G6yeEC8SLNW05zb364M0LJ9np0A9MMYG8D+i/QFccP5
AKl2ntmTlnDmEO9+aqdCBIkLel/ToxFmRIcztdCSu6hRsAUR6RR9HKIwhV+tefLZq3CF/f0NLS/k
d/dzkQ/2riiGDFDpqSjsz1Gc3Ghe+sfvL/Fnk4J83lhSeWqT7yaFqw1p40aufnKaKVEDSsP9JgzH
al82YXJL8hbdphlpb6nCDxiz2tpF8yD2DszBfRwreR+ATOh+VGXSrjWcWq5M2neH8gJP12ntUDRf
YHYXy6VNjdkb7JResW50z41sxHZCGa/wi2Z0jPWVwfiTGYiMJFkBIHWO2ctMS7G6EdPfwTxN4NVz
H7nT4WPvGTFdl3b8XlheF9itm2QIfUbZjrNjWJtOO9yyxz+7Sez2vhVZYhPR2VzFdttmvhY1+X5S
I4yziyLfIQQ+lNditj/Z5gl/ITlRgvyTo2YGRCUtvQWR0dd4Aae90gQNxga31ThyS6UHH9KvG6M7
OGnSP6Fx88OrCV76XjP+6CRCJzoU3ZWHXpNvt0r+NGht93xlaJfg4GIuY8NBhWMRjEOm4mIuz+6s
ESVxk61QseaSRqodS4emrqnl/TbKa28/eV74lA+5dsSuXT6VWbKiVdoG1pC8UhAb2v9k4GjHcDBS
a2YIl4H95YzmmrOpCE0/tbNlHdpW655HzakRcKicx5QdGGfzatyT58+Bo+TV16EbONWUwd26Kk0H
peuN27TCNMGSrvxuxvF/NGxvWcwiPcWdXsx/a6QCIUrYe52U2lHUc35vpeEnT9bjoW/bMQC/ne8c
esoHsLEf6qZmJ59td49aXYdcd3zFeutdbL7kzYuVFV1zztfLCDSykRXJPKmdSJytg1km9ZchrAm/
8ljN/MnRm0cjYjCvzJ5l572cPbQDYFKAhAMNeHF0eSDg8kYp8X8sveib3meQivshp6Su0RDQZ/lA
Pck6NF7tPADSr/bYXvGm/oO7WCTy4d2zSJAJPJ8vXibHSEF/4ZS5ep37reG2Qa/YS2ldi/y8r76p
Yg5fjHI0g3T5ftl37fYv3wR5qUbivOS2HvDA85tw+qZ3jBElEN2x40NVzdWdNrvmd6DAGu1sWd3W
Y36cJZQtCVXjZW5N98o9XFSklpOaezCp7oGRgxN3KcDgSK3unNJUTyMhhbEebbX+UiwLNwIBnePT
m3B+51lmb8ppjo9mLLTHEVXI16pPYkjaplV/CaOsEwHwxe45M/oWCU9Tf3BEbR2sJTCNkqHaN5rd
PheY6u3rHAyYb00RbX0QcapO6JJ4ODc5hLNv6ZZDB/saO4phfb+50qok18GGBvUPzODPhzsvB5FF
vfz3HpFXE0GSUyfbeLach4lu36EpFWtVReIl7emxlUsWSPEerKjSE/JGlrlNVH26bUr9MUpscz0q
ivArrxjXuQVjPWpN+dq0eF9VnfW5MQbrEI+z3Pdt4dwnStt+5GAcAjuDtPQz0xlHsFNili5oVU+m
bNqJGLZzbJoshXH6MLFlrLoY29A+nW0YKktSNGYWiSkIK+vgTUl2HPSFkzorh6FLxU3fusL3sg4+
oCrLz6KInPsafOUaCetqX3lN9mCZY8TE15hbGHL86KCmfuDcq/YKr2pvO4l249WTeJq8uv9j7oS+
rpFnAVihR3cx587Wy/V5045K9dEZFOVbXXQg5uMlLzD4mlhUb9hHkAEeVk5SGts0dsRdmLvjUn1k
qhBv0QqWZbV3KQ88CK+ND0U9bZo5C2/MyPmkJsoD9XNzG0Gkz6ik9Mn3yk7dW+qmxXqYO+2YarV7
Ax0wvWmcNtlaJIYjGJVN5nTOzaTH47qZdbHVw2E8zFLP9yVxyUPaD3SZPTG9lk6cHZOUFK4ow3GV
Ych7EIZo92NiKp9AhLyWc+Yd5aSnta9MYbxvQlcPYqN4KbLeuyHaQiAcWywI7lp8cr1euS3CuSv9
sk+mnVlZ91qeYpBXz7dJBkPfl71W7eFKd8+FMIYPRdqxr1FU+uhouTjkbquNKNM7fPPtl6jnlrc1
TluPjZbdhNSu1o2T2qVvyiQ6NKOX/zyr7BrxPAU/6EPTzdoR16D6S5yKBbpqV/dZlKhbw8pYcsJy
xofYyiASeEtYmMQ6VlW9aR1ELxiGt5dmCAYyJJL7lmaZeUee5Wxhf01+P3iIBfDmxG6SWjDL9tDh
QfQV54y7fNCcA++0CyyrDCEhSXtjtkiYhThwr0B4R1vLnLqneh7HIIZEfZtYrXuDiNEYdHWzeJ6J
tgQKWWSHt9MoErCt/FrMs18qpfGUm2Z9p01Zj16+iw9UXuVr2CLmEdeqKpiQWPwmK1Hdl56Crr4F
/iIZy2Q1lNq8mRJZrzC76ra6UzkOXfMBu52i9e5E6X0YBne+pRg/7hppZiuUCFVciFvdV/VoqILa
jLUv3gCA3VeRxFn1RT3XK/Su0gArlvgZRViyhilR4pVmI4Kl1435qRXJ+IcjlT0uieGe6rt7iG1E
e/EKR6pNFh81JAjZSsOXIsqzD93oOC+yjz+jv66t3RJqY1Tmzn0ucjvAEV6i1EwRKmaZPXMMbaiG
cGOoEq/kmBcBi/EFVYL5KABp+m07fDWaWMcOrqyG72CKsz17f7VPO6R2fCWmt73qBuNFWrJ9Juzt
ns1GZWHIgoU7ipxJCI583hcTmPmsYfdTUmhuPCc1l8Fxt5qAeTuHotxMUxPdhqEwt/YQzs8iL8o1
vKxpMxZDGLS92t6nmN1vJrOLTkoBRmFwyvo4WGVxUICu6bCZlanyXXPm0HVMnC01o0g3UeOKT26K
wnhY2zHpmMP2kqTWuEaX6kOoe+JGqnb9pY4FG2E3RmwpNfN6PdMuQRLL4pRpm1R8iYXBM7/lQG+j
l0+2fT/3zU2czsX3UCRV4xdWnCJcOwNecePsTtGG/DswBuuzYbXyRxGN1R3KjO7Jxo/1Ue/FdNNK
3do0Y2vsVaeVe82cS7zRu3Y9J0WNRI4DL3ZCr68IIeQNXUNbN827Z8edpF/mQOyDOSYDe9vKplHv
nuvaK+mSJLm+i4uWymNaOmQAo3XDkaN/tAt2dc+onvREvZtHTtm5DBuQzUpnwewAa9pX2a2haPNN
gQPyNhNTBvQ+YzZHE1ebJq3+iDguFRqcJ+kduRWO4H3X3ILc/Fx0Zv1adyElNadGL7AsB/VLZScf
SqnDY5UgbdJ4OLjI9u7sLDc3TT67yAW5xp7WsrUDhSoDfbDRpXJlUCV19zjpMl15jWutdch5dwWi
n7Yt08PQd9aDu0SbHkq9JGVL7apNI60OiAidrc52K4vhkdaZj9+DtyYonV8Tz5nvhimvfhYT0iU4
ShMFl8c4hWPLq9rmg0HqbkSKDJANSHwvwg4R/Rj1luQWnnzmtdtBrZRAF2nE2abEn123vrUVK93I
KJIHVQLyL2SlPuG/PG6RvZm+l8R9K3PMI2eVztBj/Bl99mcstqkg955IVnWo/TDVsUUYcDGCblJ1
OhgIJgQeZId92abTDayvHtq+U2yHqdHxnBfZHeK962IeRr/xzOyojb3hh2WGd+oYya0YVMCVhXyt
7HG8A4rp3mSAB9YAWLVj7pjJo56p9g1eImxs+hBu4IKHH3Jl7A46iONTXk4k72Yo0F1ZVn3B9v9s
J2Z+GpsZmn08acNXzc7bp7ciyFu4J+wqeRBGVrzOoUFVvgTPWuLW4rcoTa8wygx9NyPH05C1dH09
HRvfnASqR5SR/dLMtaDz5PQxnxRcT+uyXYNNao4VW/OWtAbKoFqagaEKl/+v7H7f1WNlr3SjrfYe
C/xT2IeZDwPfuxveTkiRzvt2NMW+NpApoLaoe7Xf9imrHDMoTrMKT/HEqOUpHZa1rBO0RaIyPvS0
7R5KT6UOZ1Xrxc4zWmU5I9W7LsWvlBTQYJm53uNkSPvQ17WyJQzSnlUFCEAmLbxjQ8ulcJg4NHGG
1H0oo2qJipf9V0a2/VXNR4XHz2L3YcRmGZEanN2+QDChAtc2DWe3qEA7Bh15XENnYeY7UgoyyiWO
LOeh/uI1S5I1hii54E/n9h/Slu9CfiJSdqb2cwSQawsJt6pxX5nNG7oH8U2Cxe13Tx+7Y+NlPcOF
0e0+75T2gPiT3vvK3Ipvpim4XB5S0srB5T11dMqeEHFSTm6V2BthzOOAz8Vc7qtwYvfVFaevAcro
3I822JN5b2aDrawnODP9MQ1lFyRJNn6QZQKUFP+4YBi4nJ9YzvBI6bj9ofbK8LnTreQWRY/CXdmC
aMJVx9nZv1V5ct3Rf5RtqHxWiXorXxVG+2D0tXitGl2WfotyzD41a/Jx3UGqOMb2e6Hf6cm+7PRN
UuIw2HA7X9h5QPsOtkWpynCrOzEjl+o2tfo1AYoMlK2I5WGc9efWrc0PM8KUU2o9O7ntPU/G6O7Z
R3Et7iU3r2EMaUclq6xyed+x6usEGuvJTtHqMnEmCIhXIiWwC60J6kpXVujZ5L7h1B+sUIW257rT
WrRA7HPFtr7ETi1vtcw1N/j2yY3hhPYButmNmVolQUSSfHad+IU2DJFbHFLFnpzKCHRduKtopCeX
dZPYmvEw+XkyARtMTaP5jmtoicJQZM/TqiuV5lvdpqILYmwAjqUljXLVjYb5g7kXevuR+0vvqhgR
8sCupnHnFEb0ubRr6xgBcfqj9GpbbpQpiT+JAtGAT/mkLieAO5oxnHej+YxBZ4uyLPSvaD2mWNHc
OmOhfI2TwVnVWosf3zhOuDzn+HgpaL1HTnQqXONmkgUCbS5q3dLW0g0gCnGXhuqrSFrSoTRN8oe8
dDm8OQeyF3ZEY4JwNXpFYCdsZmu7t/RbrKDQh5I1igbtQCwf5HYbtzdZWZof86gDAJ54/Xga2tbr
78MB/04PhfVcZFvwz+pHDWQzn+eO3TO9YyIgy5iTrXTwtMoFycUwZWEghtCkD5CTAcyqUYKe9Qbt
+DN+yG3Run7U2uGpToz+VDT8iAJOtRcKtJx+6PmXTR6LnwBRdBEqrG+9GFg6eoEwhP/2a6Dik2lV
ia7aY4FMKGXEGv3Et9ijXurNaUGW8varbUi8lU89632QtrvyzGLYmI2+FBqN7j6bmRqNWmhHDk36
CjZFqaJIBJIujfzOfo6gwJLKcQxzxXDJmqOiJihwK++TWnWhupK2STW3NPL6S59NeeN7Y2L/gZ6C
xW607GV5uSQEZdSnB8OurINt99kqFyNd67JIqo/dkvBGhaQuW8SW/B4mLnudOUHHhwvnxLHfj2C6
/H6p/UFVZtuBSgblXxa1162JUTJn5bjjgxnmSJOZTvdsWKG5sb2IZYio7c/bqOqWD1Si+m2XNBk1
Gafleq4nZHcitFdu5gL4r5rVyVHMogp9ahXURTUlXipoPHkcSdOPXSE2rYcU1lTEf/SDi5eKGKc9
x8G9FIUSDFpT7ovYCxFlMJ3nCExwECc9hxSP6BPuRjslC/MbZfAQvYmJrRQ3jx7bqtDvWLMOWBpv
GIPU7LQPVdfjrFo0jB/RZrZuxjhad9mMcDkW5w+FGc5zgGiqelMvliu9Je6Krs2PolT4R5S/vFVC
NGmRjLfq4OtqFq6Q9TJ8HIiiH6jRz3eTK/Du8SI1/lYmKoPThgkKaEjylGvHXaYYCoOLNp5xGBUj
3+RTkiy+MrxYabXP2qhROnQyeFic6GQn+bCiBmV9yOpi9/Zq8TxVyWAyNczBQ5Lby7YrvjkE3o9D
aVTrRBaflIXubw1RBAQx1Yq1qaX2U6Fm2p78T4dqAafTzxDgqUA3HNNYjfyZCOFRSToOW/ZB5geO
fPpmzMgaChknpNvM4DSjqBdllLOdKYHY+HZQ/DxRjVCmgaCnthdLxSIenXFPpXy6GWX1HCvJt0Xa
9ZSKuYs5Ac1pBUZHD+Sg97eyxboY5TTjoZ+a5rtnhu6HNhaZwdbAgAE6V15bhwprAMfTMP2I8vCD
NLP6CM6qWyv2HE8+OH7ju5Xo6s4dW6jHngoDpC7E+E1z0IxWBpUwcerDfCPcFEHcaJh3EErVvas4
+Vq6I0amTdpEvqokX98KNFGusFjCqbbFehbO9JHDmfeJtHkRhENuPAM2+mTC9Ex85Oezr9gmuau2
M+Jppf0/6s6sOU4l7fOfiB6SnZu5gCqV9s2SbfmGsGWbfUtISPj0749yv/1askeaczcT0XEiuo/b
VFGQ+eR/JQ7igk6e5nulk+T2+Lj3aZjctcwWKeMub3dZlWEMGmLfjbp6KDf82vRaUnTxXXlWlBgA
Al4KWkJaEauRjeH7EZcQuXWGHRpXv5YjYYXIIdcOiKsbRkwTI37pqFrHRyRXVngwC0vGOmnNk1GU
VJowlN3lzsIA7xqzFNFIGaiMV47d9c4mOT+SMm1d/h89w45ZAvMRhbU96YlVf6H6Z4qZa7Ob4+rm
wJOeYs7/kMs8uJ4GRr6TI0p4PCKBdPSU+PqVuE3szn2U2zh5PN6xHwEWjjNvoQUjfhe0pd3h9Szo
2cbhczfDMT6ux4VYmnzpJskuipEOkDhDkR4peL5zx9DThemM3bW2nHGndcn/tPYkwPTTN1d6aOhp
w7s1TZmdtJVRPrn5Is9y7ewlJsFrwDHjvlEDh5cN6evsdX4eRVP4Ec9afTW7nXyqUL7HopNpXEml
74/IdrjlTnr1zKFG1ydz7zpnIxVUN82276gN2joCksgd2k+Vk+lzb0hbDmKLEcsuIe+q3SCiYWqH
e1wHzXUFY343YYI5mFpN1woe+BD428La+e5XsoSqC3Pb+LI0U9dZWPTRahbzT6gbE1hkEpEptXNC
+gNj45SwGFUzE7SuzfrW7Kv2tB6XDA7CDp/9dQGzQSIyNb76ttSmOnOX9lrYq9j5asQxHZoJU5Gg
u3ow/Du/wFAWuT1T+RRs1m9yZbJrl9CWJ0cPPCJj2lrx4BBzEo1jle+3TpdlB0KG7bzE2vWd1PjU
OVdLwbdRupiflbu6F+URqzju8346sUf56wYE+ASt5iceoWnP40YAtWGexF0B+sMGfOcm6XzdsYwf
QJBoekvM5f74PCEEEidt6AActFNzbuMrPTTgsGeKfszToHe7sz6pi7Own/eEzZuXwpyyh6nsvi65
ysjnh2LP3KK8NMf1tHQm69vQOeNjtbGstI04Z2hYLVJc6uxKcEKIRKWXh9IK9UPimOV1GDIceI0d
HNxidM7rabLIXAmufQ7Wl2FrWN95pvKnCYXMxfGpf4eE+JOWhYvySV4lloJ8s9eoeD8WQbu0I5Sj
P1YPAOh0HeTt+TA3lNAKtzmXrRkc5lrW93k2fZqIOoqEZQR2nIdN8uOXGKdHhXGovDm5ffvTbZzY
S7IIgijAzY3/SBCN/IqmUZqe8S2g+cbkmY1LuHN8jjZYiZNZdTy1ZXGhiAprdmbXJ+/Jq//kCxD8
BWA92MsobX8tksplOE8qMYKbjuxFBr8OrsDcjmmmDxJXOiyYb3/bP2VZiK4CQV0aORmkob9OAWDE
xedQp8bNYrBfVOB4JQ1+ZvhdWKSOLl3r3Bst+R3sCuFVlgvNAYMPF839KM+93As/vv2Bjj/+y/vP
B4Kp2yhVZJavlb3UEGzJDASxrA64lJ9k4bNcwVRNQrtPxmH4WU0TuSF2sJz5q14ZP9K7ZQy6n6Ez
k+BquaaKF6/rd41B25seZHJhNhlTZp4Hjw4v2KmaVf4Op/WX24ia2yRIiaBfNDKvdcEJAYHe7PfO
DcbAIovWUHdPx90UhNHci7zsyTkwP85NhXK3HTv71u7a7EdpVu1V5df5ydt38ZUFauPY8ApuzZZb
axM6/VfEkzmFFlJvy74ZG1Xu16EbT40+AzsqG5M69OQLytPxllI4HKyOV0/7pGmMS79IqhihfXbV
hKu9RmVL+A+Z9eJWmqM8nVO/vDjuGUFdBe8I1cWfehU+MoorAsExOGNpesmVtU7ZZBmj/41f+tWl
bw70MmZOechRJxJBxWlonJmwg3Rxn7SWw0mZzk8iEJyMt8MOuFJwUi5L9o7j4VWYx79vJbuG8BG1
8uk23c9vPD96087jPOzczNlQfGxbPzkUTq4eB7+sdnmVWnc1fakFLW8c7b3w3Ifq6aOqGI0roVbv
PNiGIRs92C6xveFZIcPcTUnV7N/5yTcNxMsXhzShLesFkxPdh6/1CJt0bk4p9LkpjyzPEQfLl5Jc
Tkb9iE9G37DFIc6W1dcmL8rdbK2grRun9/Yn+XMR23x327vLI0iu1qtnj7mLTceE9DySumY2rd9D
lwY34Nz6OtlYo7ev96fuhuvRoU4DG8um/bpffLZ61MZYmm7sNilMwMRnKJmGRNLCuZVz4F7MVSjP
ZtlNEDEMBm9f/S8aqM1dvT0dZNmHzuucxrxfppVoevtGJ2K8nkcPVHvxgmtK5DfL6HQOy1BeBjVN
gFrTz1e6fX/nZpuXtamNZ912D8Fcp3cokt67M3/5JQTyFH4EUt625NOXj65ss9Y158G7yYlVfTyq
KOn2RaxCntnTYCfD49v34i+/BGsOLbDH/QuJx8vrLQy/Dj459yZk7zx1bU55mEbaDzUmEXYz24Bb
Us6+oqoEl7z7bs/JnzIhoFPKVBgtsNWwBL68viGx8HtE496UhqvOvFan2D+r5rlPliESxOeJZRMI
QvN+nNagubKW4GHAfRkX5eydpnKa3pFc/+3h4AMBtBKivdVvvvoFtmLYzu48j54F13uUBCkj+7bJ
6O0QFQFmEDDrUFMEYM8LkizGKbFB44Hsqaamtd7r9mLM8m+zmc7Pet0kD//4B+MucauRTLJovN5s
O8eujRTf5I0jyg33lg40lqo5MW9ELSUM+vk4MB/XK7oXoSfe/gB/UTpvWYpbFwtSWyDRV6v+qMm/
yjPl3gRTsdwP6eIA95dxuyzlReuO40VNm9iJsHVymmtdHUo6f97zLfxl5kCZjskdXS0p3H/opOCE
Wm9lUb8NXXWOYLSBk9PjYVoTKFFjXT8Heg6iXgL9QEg6+sTK70qvVBc2yZ0kL8uSrA1r+KpS0ey0
avLvBZqjG88AUumTlTjvkmzidwRFf4qpNmPKpi/hdUFH8+rRop6C02Q3FrfDtsaBWvl3CpPChdN5
28lko/6U++42ffxrX20zECNkZTBYeFz9lRQvKzgBr4OV3dIekh48V3WPoocCnw2OX0MjOCiidAzu
8GDzuLKf42sdJiBvBo72dsky4raNoiIjoUyrj4vjEHLV6qhzs6GPjtKAo7CASFswwBnEBFqmix0W
3hPKPx5oLwfEt1vfiXFjqNOk6C9mE73aTonazKOZwLGPDcga1JcAnDdNQIV+XdYLkIkxgrdV99ka
tk+/UJFfHDRJj2K3lqSSyzZfbsK0mZ/ffs7/sjKGjFQeWabU4pEa83JlqmkYlo7mx3JImL10CTw7
zZAQfCbEWcR1VU7XWZuJEyJl6sgZhuYdIezfLr+1MuN1wLRGmsPLy6dhBQA1z/ntYGTGudmL8hfW
g3dBnnZzO2GLzQj+RJv/TJij9c6Z6m+XDyzcuCSN/eVYQ86J3czSLW8NrEkqwo+BQEjY6Rk0jjgV
ybp8a8yAHBV7yfbGkjrvfP1jyMnLh5a8KBZghNnIgbHIvvz+y5SEUzun1S1rP0/lEdXst25VUlzB
UPjk3dMR7dKLKa6lnzU/hQzI5216ukKidtPxdIhiD20SuPNurBDJRJ0axPXkrYCOi7UAKDhJBtDj
DG1/ZuQalLo38wPhK/wr0QLqxzYamDViHZIfEkMvn1agHIWVowrEjp4SELjc1Xwoo24gnNuMS2Mt
YNFp1lGW8ZEmUDIxddxgmXs8MgoG8vHncoP2sz6tP2fm1D+O4Zqce+A3F7+UjN4mt2itAZ1dvml3
3362/zwxc2bdfEUEyW2NNduu/NuAnM4tNjN64mgiTKxLB8NiF2V5LbJowShRQQyGwRKh+AvOGQ7s
d6a/P2ecY3YCmxcCb7ruX80cxAL2a4WBiFHPA/esMg9WBlv/tT9AKPhEomfv7FnHeJcXTxOgEUpW
gjUxUbEWvnqastKyqFNVxZ2bVzKmucGxo6Fo7ZOghQI6jllYzLo4UWLkdDfKuOrd8VY2ytj7Xf1v
HYYlffOkpAUqgvHnjvloMY/zKQunvpgTlMRpvn48GsE4iJkP7/xqr1EYtMuEevBO0h7ssyy8Wsix
yfqdqxZ1kw55dxlKq79wnV6ionI+LACsESBVednW07hGul7LZ1X2j1KApCHISrsImbdL6LNT7IYj
QNImOtvBLt3OS1hftUXzuSglT/AkyvULOCER+5tEj5N7/xBk9vyjDMVye3x84c0h5r18vdcs4t/D
KulPatPr0chpV38huN76VJKRcUYcMZR2nutTM5B8wqC3T62lN05FWSYn/UzoVz3PzUk9+eFNIihL
oNWFOIbFDfbQzJ3gwQzrQzsjJQpQMn6FMHKQHy/V6MRocfLDcT5uCnO+DfyixMfTfTTwklxynJP7
yVXqA+k0Ubi6N5azFieIkMII1abxtXbZgAf0ZHuP+tOLYByFOpTSzGhEgYforLH8mYVG83jk+dKx
s8qrVE/to9V05kWR1PiMUFw+B5klnvI68c+QwxPFnLDSNL1Ledzbv//r94ZkrS3OGwE7+VdbNcbL
t9YN52YpBKUIfYPOw9CKndbdlh3HrffhVOhfO+A/Mhg/tDX/eWklfmlJ/t9X+bNsh/bn+OafOvxo
N4/v8PoPvfAs/z9iUt5iA//Xf9uA/zAp3/6Q6oU7efvjv9zJhofTmCgbZuMtCM0ni+W/7clGIP61
RWiEyMjJZbJRPf3Hn2yY/wJH4aclYdNnMNz09v9xKAOE/wubEj4lbBRYKTDL/hOL8ja2/M9KiMuJ
xAnyHUjz5PjLye/VXJGBcBupLNJ9b9Joh/p2PXiiTN6xDbzcYP59FeILtiMd89Cx/+m3DQZXgtWi
o073i+zujSI4dGH+FabuymGL3OXldGvY7c/ffoXbX9/hd0Pvy+n61zXJpnExXwZb1t6r14PSbjRJ
SBR2M8Vve9NIjPs0UMmlO6xf9TTZV7ohfeLta75ckX9dE+SOX5tzITlA293+7XvOY5ku7TAZu87I
P4kwG8+rIV0ZUeBb377S3+4oie8gAhZYW3DE4n67kmjd3Ec7a5B9NMwf2wYFGG7t6npOIWeWJhGn
tkkl9kLx6tnbV/7jO3I9rFEWh4ctmPV1TdnGOqMMtvo9UqeJ8Ej47Q9167rmrkysTL1zR/94Po/n
SpsMs80ZyPPz8o66Qy/TQThyjw3YRcA6TCe18LPTt7/TX6/ClbbUUxvr/6u3YFz8pdqKjfYK2vSK
ko5sZ2RWt/9nVznO7wTF+9s5nUim7c7+9pvZTWcPTp7IfTU2y204WcYJgMN77YOvf5/tKltUCMWV
cKCwZy+v0onMGZqKmGY1rkgiazF/aO3EO+96kRz+8RdiZHSwRpDwgjni1RhV2u4If4t4b1lCj+gQ
hIBIMd8DhV7/OHwh6lNApLhvME7Bq0dA0oShArx4+47D5M4w1RjNy5r+8x8ngEOxTLHV1LMuv7xt
lRzaEk0XGdsGHTVDjbaiVkH7D6/CwsBa7/DXs7ADbb960Ba3cPqaZOZ9T+D1aZF0WhyS0ejfayXb
/p7fl3WPQyq5mywOQLgBqZEvvw0/gpzQm5p7UHi9rxGcnlqGWT6lTkC2SlDSBvP2oyC2YfPFFRlA
XKZRdqYtCe11z1xWt41CF2/ucwbpqCJbl/M8KVmQh8W543VfGazCAyIMsV8yd7iwKJW69GeE3+98
EPO4Jvz+UXyOfSQM8zFgoTYm7uWXH8hqmPwJSmROSUGKGVYmROzT6jdnXQEjV+7cjqVm5+SFY53M
zLj1x6SDH7sbE5WCqMNI/SBYdKjOLfRNw1Wv53n97Fqsdbcte2l9HnIMB8VCKc7yrubZz+NituS9
oUuSdCzpzWlct84qTyu45NtBlPN00sydvDRb6u4ibWcaVZTVlQ94rRwKGzzk/YecJD5A5iWnUXwi
e2LcFyMII0wlWfb7fspDQeL7vHwfElms+2lMVudzKnqKYKPMq/MLM6WN7H6mJW25QI2LSZC6mjAy
/bGe4rTJZrnLaGlerhnp29K4oNRxDC59ZymRw6aGQpJJalxUhU2AOcs120egq3zAsD90+7BxE4XW
sMgvimaRxa5My/KhC2usRg3C/avGVXZ3x8RdOlET1CSjBWp7cb0y94u4mojRRo0r2uHErTLcsW01
1iQSas+w9vas/E+DLx0UctYoA9Q12nSiluhI5AAYQ25Lp/La2JeGg/HQNFCmrKosdqY7OietMWSk
r5EsTfoZjZkATLlFg/3gUDC/awR1hntr0P49cW3NGA16+1tMquDl3uDb/zRWGWY708kbP6IQcXhG
ODyTU1BnKkVhoNMvOJXC+8Du7C9GRjQIYPQyTZF20ApHhTObM0UCEE1YDsSs74aum5+GtNM/V6dh
fybW8bPqHfk1N8022dX5nNgxsXxqiAcCZj/TohykII2hk2EfGfxLT4ZhidgWHS5hNd1zSb5FdloQ
H7aejJ5cKnQ3HglzVlEM5ym4JjFQvscjmbQ83JFfUohtL3QgxZO11dGlvnkte08SKUYizsGePER1
jcwJGqYdKjxMJL/YGzOc9DsUz4kbdXrKy900ZvXBKAv/y5jm3WejXrxPs43FsL4NMGYH7R3yjWG9
UiEAidqPvtUc8iTH7INTKLznJ7OcHeobg+QphiOAkFCHH0Feu3lPPMW0RvmsreIiMMi0O0jfW5uT
krBuL8rHoG9iC7JF7BI1UOE+p65/45QJh/VKOrmBtnCxthJuukOvJgxPY/JUBqu8SVONLlgjhf2+
WlX30JGJgvplHTVdeOGsDRTo/fTFQGhn7JsOiHJpi41ikz4NAwkmsw8Z1qAK7W3S3bSthXSsGwVi
NSuDcY2FyKYHXxU0j0oCcR/KbK7cM22r8jqTtTPFSe3Y/Ql9x0j3bRrenqis65NIjFqYF6GR6SI2
JKkm+8QYCy9WK2TILmsy98qqa/HDz8mV2SnHT85n8MAqDjN/WU5cIUcjnsMWi49RSiQ+V30hhBEH
OR2jkUiEP59YbZDsIBHzMPKwZSCSyWhvjCmBtC/8klVrP5AO3u/DzGiITjWCxY1qs1n6WDXG+HN2
dJDHC0tNsTcb8KnzDOH25TRJTCy0uGKss2ZDwpRaMqXaKuhnuecQ6pA41mXfWja0hb6NINNgR9r9
oZyp/mhLZ0gPUlnO0xI42ZcSVOnjKkb7qVp17x+StHNFvKQ1PUFdluoPFUpbvGdIYs/MdWjFIUDN
4/ElWlhXXKCkkS1AI0/VbC/fZvwr9xz9i2Jnm8nYR+2siRdJUUTlcT9Qgr63Wyt5QD+RW5eEdS5T
3GVlmETcYfO5dQbagxVyWLYt3oo5SlIXG5qXDx7Ujl+5MYw5oc+Jg3sf60/q90gclX06VT7DzlRn
/acKmSAKPX+udbx0TvtD5sq4WEtwwcheQvEEtrB+rmWpQ6gqq+ui0iBVPVZpjry8cBbeRt8uneyM
BjDnwLMMPD6Fvf66Qv+JmF7RZojcRREBrWxUSEFTBj/Dpu8cFmRmgbjK8tXYpVPVfXNZA75jwDKG
yHYM787qR8Is0S2SnJuSfV9EEzvRHvqXlEyicbPbUFjoVxPtrzJqy7ZAWj3Z2TfsyyTiOmSqUrEr
lZr3RhEKojQTUX5IeOZTzHqWMR1yWYEnKbtV9QU50TSMTVbuHkZ0wkG8ZJWq9qAg/U+R5faEYD5t
T/zRzxOkoHlv3SI1cu9st5uvq8asn0c9dSRmyaDEXbSAPK6oM7/OjYkQalaF8TDrdfmsMzWOcZ9Y
PPq11dnfiZzxl7PKXMwmAo2BLO6WenFPCJdDlE/ZUaPQgBPyfl6mK5iRP2bF7YSq2cRFr8QdlUlZ
RxgrTpwT8hPHmdCgortvddYTB21mrhMnja5+hv0aIrwfWqeJs8BYLgdlT/6JxdGP/Kep3CKHQ7DT
bPYW99Rzsu5TkFOjEGkpao3ye8w/Vm1jlXHo4y2Ms8VefjqDtN2dalQrL52mTqxTw6vQ0HcrCcs7
4N98irzWL/uLgZyMe2p9ebUX6fnnQtMuEPnZ0tyIscRKWi91dRfayvXieqzoTekr2zciYr2LJNaj
mC5qhaOW3yVL7jRb3Mhaq8wrCcPmRH0JqcyaU9rQO3hZixnZTExej/ejN635UHVy+OERy3EE3Yrl
kLaJ+jCpavUjrAa44fww0wMxz6SoRMswG1+kU69UraMWxXWphvvEJmPF6aGZ9zjT2FkCDB3LOrFP
NR4yMd4xIb8s3mKqnacdwp6JCnQ+eVZrPa9m0p6qChlQTJGV9bFdkN3FK/6om65dvCGiUy774TDI
3zAGmN8cG5soLmS3zSI8K4uLA8sxv4nBEbddPvY/mPAcWKXUHR+NpKf7QyVMMlbaUVQzBkGy7nrw
0zrqV8e+E2NiPBi1qMVZaM3dpZL+it5mzqZvax1QvatoRmKnsZfyLOnHoNhpf2T8w+lRoFYMx5LJ
WCiiQycrYbdNynuOmRhWvaJzPhiV9mScJCvdhrM0S8YnzyACm0IHt9l13VRXUM9WP0feHBa4FTNT
RPkAyhEFGlYv9pMguK18VriYKQvueXXC8qEQLh+yFE71rcZTMWIjGsQtUTurEZerjUY8k/NKsw7e
iwJqZ0FghFN3eBx7jHgSoXGPBwGx5N6pB9E/qDWxhriozUSdGswNOTaYZUCFVCegt4R8WJjTyAHI
GGdxpOydKUSpTCMkFGJaDnm9c1uE93s6F5S7l8rrIBwbeNiI5DkUlZ02MAXrbNAfYba7kdpsL+nr
LC6tsp6wzs8eqnEMGU9jMJo349rikw7mgkFsUZIXgLtvfDNR9zmRoef6Uck6vKtGAW+pe9EMO7In
p1uaj0WydwGfpog0m/ZE4o+Te2JvquKkyXTW4iFY0W7bfdkZnDtLgeQdFuoKRF5bO2Qs8hlGGQmx
Z/V1wbi8GOyos4/TzJBhzjmL2fh7709qa6MldqXN09WL+54256glbZ+9GM2ZH3m+MbWQCFYpTpzR
ViRarwPhfnZaYHAv+96/Z55TZoyBNn+cOCP0+zbAS+q0daIj4okWHORr2TxL3DCXBqgAtciuD8Du
eojUvFk3N1Mrh8+mLfUjd63GbtNh2k6LZO0ix8+6b+uQyXuk4okXJ6gX/CivmvBL2wLdRfQXD27U
LHZ4zRkIA1LotU22m/PCwhy2aH+JLEfXAwKp0RS7whyax2la6gfTB32LQpLpaGELqu/wS7WH9TTt
zzBIswiX9uhWuK8Xj2WzmvkeOWvTlaWk6dKWXvofuh7GGd8q9ne043mFUSJPmi8CM8W6q5TeuGVJ
EUU0iCr8VhG7pbA3TxZnh0LpR94vkkkKo9E/Myyf7qEM1+GrZ1dzENuc4VhiywkJcN/PxaUt/ZqV
stQL1JdRLF87NQdTRLy1esJhIz/7mSw3TsFavmPE6hDxNoG4akRpXhi2tTy4RYe3xHRLq70YR4NO
q2ZKg+9B2dfntrOuA7uRpb4odyEpz0rS5BLxfnWDIs5+cHCx32S4alB/+9BhWUpbZ2xbhs1czWkU
vtmtf4ZEkAyxMQ0YW1zZ6k9ZG+LXyJvVmSNpN5mKummwnxVPAqeRHDY1QrqQfs1T6qyMtpq+y4wh
IBpVw0A71ZiQdkNauPt6zGtmt1nOD0uj/Iep2N7MujCynwGH1g8aA1VGzVSqMkbx2eHoQrB2vltG
LC+7RdToT7BmN3cFodgJnhPUOzHcJ/YMXLLhWdMnzbcyWKaOdc3rRVS47VJGJYzuEomuFbQ6N0mz
xNRNNM9Ys0sRW54kOb3wRhjTWqXMIe4gl6/J1o2G3yYNP9tGTl+AatYFib1b+yQAlJbDj5h3IV4z
FNFRQeTchRc0Ux7ZSRI8z1WCCRXXuuTULirz3O3kiK49WdrPboX5/KLoiBWN2CWVtS+RyZORNgke
BK8bG7KUkBo+EsXj3RVtsVR8j0GWO+prjKfOn4cfYW+juvTbUt2wo+juhIW6vsl6uTytQ1jj/2+X
OrJqnf9MZC/p/tHN+IwLIv2hJl2iq2jWhooGtIAlds65/7lwSzOS+D2/Zf/y2DKl5XyYBceaWDZt
emrVtsjiwF+mL7SIZJ+USVF7lMoUrJ0Q6UzEZjB6pKYEYYLcXQ1+ukuK0Cb6zgG78Bi3RWwsyCzY
vOyQDvNOdBpCLfXZHnKXGSFsPIALObZOt/fY3Jc9OSBk6VVtKzgUVMqXO2totL+TyzB9AO0sVNQL
g+151oJDnN13+ECnZHB5kXkYylMZ1Ol84m+Flh/pSk2H3erVZhWnM4EcnDAC/wddI0xmfq5/GFSy
4fNz9YxTtRQrrQ5NanZc2dFrNOV1X2HZ85widuVafEkIofjqFGRQIo9Vguo2KyhocmHwt+O0Q9m4
b+2sz2LFCYaPhZAdJ0rRp0t3mYcDxeB1lzw6GFqJkhhFn3jWo5+O5rqbSbWQKsdbEGTBwzq6ubwD
g6DiIiyasdj7/NtPfr+apBBlacrOIftva+lQuEGU7ZBe4odlQ0SB27txXuXjqdnOnaZCVegsnpYA
gJN8C0djB+084rm9kbKaJs0s3kZfF88ensmKDdgLljhfiyaM8qzhn+Hk6warnTavjHbpPxomzbAY
VZf2I+5a50Mx1AH+CW97UU2d5J90mckQdLBdLomB0z+tEOfAWDRsdNZScQZysDQhkxg46kdZUVSU
MfmuaqJKzMUUW0Wvwrj2yvkW89HtSKk6M3edydtqsb0ySpUKs0MNefFZK6IE96b2K4KSWjDjOGW7
wQ0rF0qTWQZC9tlcVc1Ziv+2/ywKFZiXIaFO+b516oUVcIDD2i++4JeKLFk1Hl5eErxYOxzLzE1Y
b39maanoM7I5EyZBcVkXTULvwxrUU3A2oWOVJLTRc+EcAoWlZ2HLnpEZJaSQ/GywQGdx29rtyMEz
C87nbg7lg0ba1l4X+NuCnVvpCmzTNNJhPE8oclAPMpt11wDn6aJGfwQOGOFldNRdo1FwXHTaz0bM
yPUk853hNcFwA2y0OfiWHqP1ppJz7OJWjv6KxXnsmvlLMBCjep1284hRf7YS28fo64XmTihu314l
swTY5KUdmWaaMg0M3oMsXAiBrYj6vsONFZgHUY1+eKJ8GwY9GklWg5MaEbewTRpOZ/b1JYKriepI
FBmJnnaT1/scasZGtlMekzWo+aJUpRXaZ+Tk1PZdK/6reQLtJLllZjaj7iaDo6s4Rts69CO3NPA8
9WgcsTBXlfcjs0x5hb3ZZVnrm2bdCzUb7nNmFc56WFTL4KjbhJtQzzbopJs7PodvvkUDWIOHaxmJ
62w5JTyyHBZ+GhsreTDlYSxVNtm0TbaC4VgTc6p+BPOU+6CfSwNYOLpt/YOcg8CW9NfVnn8hGj/E
0USSA3cNZxQEUjFwI55zfxAYwc0pFxbPdq7p8wzSfn5wp9b1FGgaRMCtIuvKBzOzKkrZWiFSW9BD
WRh46mfDafIP7FtD+XHMWWJJysQWuHMaty8eFyO02gMu+KC/KKXr5ve60MR7Ck/TEm47KgkudLus
mvOkIvGpjJcEMmDXELdo0UxlOa1n7xTjXJNEfT8K/5Q0BMM+K+FarNitwV4/14lM7uF8WnpsCBgh
cPeQurIo9dkiBi3oSZ88nQaHHDGLMZHQkKc24HFpS5UAKnNg8iuiFobR7COy41ls8eV2lbycfWmz
KU+G23vlPuVNGNa959fQ0r9Yvn8kLfi/0w38/5Zw7kI+/J+1A2BBUg2/qwe2P/9LPGA7/4Ls4nSP
Dh9I9pj09iva3Lb+ZW1aZMjKTW8Lv/0f6YDt/ot8PKqohQmPGWIJ/Y9wYPv7AFtJQ0fA56Ojdv6J
bsB6yff4uHC2oF+UeAS2bLL5V+IjvG/ERCZk+dbTKsECwpmJzizQOcVTUKkP0p2mO1BKcRkSaPRt
zmqOqZAn8psuvMSIqDWwCB1wusdC6LmnGj4Yv/LOdZ8x5VKn0Cvhj3te2E7GPrGLzQmIyfoeT/aS
Rt++BbPvVrIpTGQYvveaW2Rea01piNgVSx3LXHrE3RZuXKxOv2tpPYMI5JCknn77lf+iTfjbZW30
jD7/sEnxeHXz8Ba5WHHDDfNcotlJdnw1ICYqHvR6TjLv1SyBMt6+5kte+NdX/f2ar2R2Ws+G3VFq
Fi+mPhNJ50bJnNAl3Vtf3r6Qtf1N/8O//boSd5OAwM0giDL9Jf8GTOfnDGvkrQjbneDBCD7Y5VOZ
9VFBQOAD+5FzUWeQ7lGreqZEwwSUWNUi9zpPvQsDzuYUg8DM2lMiMI26zCb5fc6xU4vWEl9NtwYB
1vA/rNBV2N5CrMNBdQLwbff2lzm+Zq+/zdagtInKeQkRKb78NoLF32qgB4hLG9Jqp4sNt2T/83cw
vAJ4w80aQRqP8omaqu1to6/79XO4dn5+mGe3IkluEldJ0tB6JoXaKibSfvqRkYcjopIIEWBV30At
WCmnBaKsOmOOxPErgniJrw64x9lYdkkbraridgQdfj582twlUt28izCdAS4SbqLTMEShoNxu7bDd
5Xy7332J3o+xa/sZZmPu93j3EvFf7J3ZkpzKmqXfpa+LMsAZbwOIMedBmakbLKWUnBmc0eHp+4vd
Zdb7yKpr27nvy7OPpIwMwPmHtb4FhjGQ5o6NFmqHOaudX2vRljraODraMxzpdo6IjdcqJrnFiK1t
078d3UkoCPwQK8nwUW+7bQzFb1ALLA2X2hqD3WiTd7BjvOVck3pnKHnaXZzihnIPjtsGJX+M6oHg
Z/qBwltZ7QlCFUe52VbC/DHjuq5iTGOWabJ4XsPprKhCksJq7Pm8YHeLLG/TbtKYtt3talXrt8b1
25zpkF2P+1BOT9imtycGau5LhgR3vc0sXw0PJgmRFkVQVT/VFe7+TAMy27vbsGxfLnReZm66yK8G
6FBreIm1krvr3kolwTysT23QbjLKvDXkvh5G6HTgogUVrFMg7F1H57rtHEkIiqapt2a6NzL+Jrdu
nB08JZq61txE3OqgDI4Vf+7DrgeHebzZDh9YAN0yojhaXux07c/Us3V94C9xgxBMbG/wDWpMCOvm
Ds+eZ0jN1lDav7NUh9CEnFn8YtPnWrEqbMEisJynT9SDy7fOahcnmnKucyWZ5l1FrkjsNZ5pNlCo
IGI9z6q/1Fw0HQkQxSuD+m5J4YFhe3eD3lNRO7Xqfbgez3OuNGCy66HtXY/v5a+TvLke6u1gX8eQ
16OetArrhiZvfsQPNT7/B0NXLDGqt6MtNMKkk52XaGnm1o5OlYmZYzLwi73BDBnRemX4khc148h/
eo7/PJTQgEEGRQ12lbt54g9FxOIE9pL5kg9h+/fkznwFVOJxHYwhh1B+Q3nLO8m2f3dTGqfhSCva
ezeO24dXYsPTuq1HhsP/oAa5ChH+5aDkM0GX4R2KRoPX6R8H5f/9YvLB5ze2//rlgzJlHvrXd4Kg
nO8HYhMDMAS7XrJev8C/vpj/X3r9r6sT+v9desGBwiX59ffa6/oX/qv2sqi9uDjIdMhnR9jElfs/
tZdt/ifcXQ9IOEmsVGdXtfp/xcr4yDavVRkFGSx1REu81YFlXWNl3PA/cSeh5yRZ1eYUC/6t2usP
rQ1+TF6sVA28YhGJcuNc76u/CckmByp8NoZGDPPP/cYYRAGIHRzoI8Vi4XNiq7K9riBcpshEb0Hd
lVsU/uZmtm9y4ff+p4frj2Lw+oE8Qh+QgvFVCRaH//qB0NmwL2OKHVuKwT+oQg+xpRREBDi5Wj5X
ewIiVoyEvUVpFzTtjpyC9i01U+I3zRHK1t+u5H9TXv13XxDYJqJqQuR8OJH/eGd3sEexVK1GbMJ0
/2EZo9QUIIvL7C7EVL6HBLV9h1wI9dYUhkdIpKGtx1qhU4rBS/xjnP0fDzqVHiosWwBsRhyFm/MP
oRwVZpNKMbjs+GtrjVW7dTmP+4JDm3Evis2q0brde2WApbAqWyvpwxT46P/8tfxRdfIpILBbWHpJ
frM8Ilz+9SoNvT0IIslBeY6zenNswmeJ8+wD7Pb+Cs9lGRf5DN8wy/dVs/jl8d/98XTJ0LNN9MzX
c/iPopd5c0FJwksQNCxvsFVRF7Bc7nM7NicPaNK8UX4YLIdmNolEH/xTKXe9C/923Jo4JHjrAS5F
Goc7/U8P0YIjvtWsIRM2Oc5nUPiMiRXFDairflwI+wDrGjX5ancRVImVLdbkdy/ztqApCEQ4fMy5
6Uz/7r3Kp3JxVnHH8+0AH/jjxeRqCbU71ETBY0t5L00gd9HSjfT9fg12DErhqn5oSmAyJ5br/THZ
VXU7WAT/7DQ48H8KZrN5eP/4ovC3Bdcb9moE5or5f3RFvPk8fxw6iGINtL9dbvYWeeQU5ObNZLIQ
eeQckFa8BEI+anOtn+tVMzzQHtjdKEBJ90Ms5Kszi2MMvXO7mSJI1SUaD00Y3XdW1Qzv8lYZJNEi
Vx2TebLldpZrYVxTpkbrW8CaIQUGN8GDXIYgW2KPvSaZMZOd8dYmwV6BfAuND/Z7JVgaq22iRRHT
cMo4fD3C+LqgjQfMiWM8G2UI3zP3OmbDhr9Ub14twyYuQgQmEdC3cb5dp9GTiQe4xeL0dCqD7f2G
/KwBx9qB0l0qrOcyVyr2wgUWoFRisZFxTf5zDbQ0iNiSkoE5Ug4HUJZWBkR2ulU5KNcRHlzgpl9F
mIaPmw/WNqLihtRntlNnvFmG7esIHl7x26ymFHrokFsScHjARx8db5T7cpbrQ0X9/zxp0dKXeuZ0
/fj2MJKQQInNTdvOlKVkda+7fJuH5lBPRZ2BmravUclVbm0RgCbNvMrF6xoNEu56vLG+zo/XefEn
7EaYHKpvUTeFHB5llFJElpd0xQy3WzKvBXlAIt26E2IIHrRCl3XIDLHae1Z1KUO1CaDWlUUHEz+1
nRm9SRqWTlRtlvOSz3nOnkhgi4phBAYthTUSCSSO5aQS2dv5Q9pYEPmUp51f+BTgpi7bGPW9oB/3
dP1zg7Z0Fmr0iy/T6M9N6uXGw0b0QNLhdYVU5quRpsnpqE9DXTX5SdYNlfpIvm73UNWrmcesOmHI
Od1oN7u1sLGaYV3WkWMPrmAq2nPDtPMIeX3qLFKi8u3nxj/+gdq/Vyic5cBSyUKGkdK0ghK9QoWZ
+yIYYXERaVvb43MFf3s/Nt7dFAwJQsriY7MHqK1+SczvHLL4AN+PfCMzBsVKpfUn91PmKY/9GLg8
Kab8RQRNE/dS5CyBlb7XwbjWsbWUAUxsK2BjJwVqk7iQdokgJEREIusjkQ+4DKYBMSYeuh3m3DTJ
HajaZtq92CXcJAQMSul9thXai4JK7JdRC3Eiy4flFq7X8Ihg4/oeKsQBoQbvHqerUdv5ZXeW5O7e
clwyOzavakB3fq2yOtwNQdWdOvc6iR4QbLFPtRt5t1ijvWOD8xQ6g/VWm8Xmnl3D0eWBWNNmiTqI
xTwGB3Ox6ROR2tPAIHCazG8E7d6ufr19csrVj4syhk8TSQ8kyKaun4alwCNcVY7xNGtHrAdXBt7e
HI33Ds3PEVTgdFghZJ0ZQ9PiOOK2LUFeZmTF+NeaCExUjcKxrDgXQAQnqUcQ2E6j4zy4VXs9XAca
V3jZE9T1XJ58tb7TCBjtvrRRnRyHJbvFwf+BS65JlL3sh0I7oFzro4J5jNBlPNYsaWmfLkyT2XNB
gGJlXyG6PTpzpfpTOtgGB7weHuw0Cy65Lsu64KKv0EMRko3Ia1ip17VxWwZ1OUSbV+SvHSpqvmq/
18lmqPqZFj1WaEvg2zdGxPWY71LSDy1EtsMjocPDUeY2QDOG6d+LsBaf9Dze6zzVBJko7yGcnFNY
+SeQIg+cDjcmmpJROi9lWUL7H+r1TVWoE+T1rMgq65M30yErOPFMF4L3YuZ7mWZFLDPv6NZsUDo0
WVvt3w1GDbTDPoC56t5tUNl3oZttS2L2jsOvyzZ11q+zAMrb6RR5R2AO04MfTgG3aCAPRtjF+ZoV
O8fN2byk6XFNreCaOL4bkHXtCgtuDPE72QIsTKBlLP6KJrBvhjZ007fam92HkBa3op6yV/vCymet
Hs25fWPD4Dx7jLO3F6vr/Du9NM1PsRifAPzlPdOvZucWtp3fjuB+p6/KSK3mgkskzO58U1f2eyUE
sx7JtoF4pLkrkTcYtvHUIRarImOS2NrzbBCM0D1tiwgpdQHDGHTtL77n6cbiJuhYIpf6TlmkLuxh
P65+3MIMf0P/peoDCsOg2iHzy5INJv6+0eXGC3DOXiUN8mVuu3qKO6IgBHuDZTyIDOLh3mXoMsQo
j7ejGDPzmFm5KW4Xr65/g3b1akQYYomNzsMt7Qxr92k2S5HwOy/BXubSTYo66PYdEGiMxrIzw5hd
Y/Ckgrl5cg2hBXOYLA+wPtakbTlT+9ub/IbjGObhK8k31/SVbF7IZub2e8jGXHt76IJ0qpicuzur
z65KjXakrlHVtu/B9CE0gSouz0DktlMXbNP7tFnoPDdljiw+fWjf+ZQi5mG/5trRFEhytDc5DBfh
EMf9qVeJEHd0s+WpB/KLMovxNMrjMju1rGLLGCtuHu5xRdnjcTFtsO68NFXJ5G7SBkV+rXg703B0
7V0rrPR9S/FqRlrNkpj7kQovZneEVjAbm+puKEqPMF3qw12Lcvur6B0x7kp2u22+gGcYS/HYO0yN
sy1Ho1VYzFFG1Gsmc6++sg68BPMYgXycrjQ8ooJPkRBaYui4SssahtOcLQbSMLbl7C5NUx6Y+5Wg
kLziV1Ew84FEOcUmSjuyLCZk0evo8gpcjgDrqbF2I2Lxel9XHjMolEMRYGYwts6Jw3vlzkfKZQ4W
GSootSWA3NRGSXwIcUGEe6tryiNGofEGCPhkEVaTdygY23Tu9CMjrG6f+df3k9ERAjzDTd9rWXh3
KMtvbPW9mtB4F0NWv45NbV8y20iwjE+ITYw0ab35UjjDfgjAOxqV/4L+5TOciJbSaxgxItzbnncU
FtRxq+5gf803E9O8JWzKvd62J3ZnMoYZZxL5ogWehMl+QoUlYtSgB3srUO4UrHQNpmDVhQfMvrNF
Yb7h7N+K2KMMrU9V50jrZA6lid13MLMzuDr4fju7LDh4DIUSFyzrFA5UqMvVMixvoeu07RMKT3d5
MJGghvCOmjKUSWplOvxtUbCZ91UFxO/NSklVSoqKMIO9zhblir3X1Fuw79FyVckEYaVPxBoYxCqM
0jT9Pb/0qt5NSUlzLSszUV5Jh/Ok71Chq+UwFkXJoyFRbPzamqZlYDil6/jUr2jakKn4sHh9hDze
rqtYUaPhrp5Sx3/n9TYw/w6db2GRyTfSvsoIkUd14xUsaidlD/fuUhYvHWKPyEvHlBOKmMMgT8v9
VaMcERWh7gcW2F/pXyKdUP1Qo11/6Q7v+NB5dO9O0Jw8rNiPDq3CbTh2zs6fUdZWyCJ2QisZE4nD
fc8kMila4jlG4PW/rstdfi2dJ4bjTJpHVo9vbLER4A1B+xx210nwZoN2dYCKMqHAseiiL6vlcFxs
2Jw7a/Hls7lo+1vn5OFxypY50USRHOgZq8tcj8t9laVNUi9MHd1G58+5dKwDWO95v5nmDVor854T
2n10qSpQfbjlO2Er6n6avAaaC0DmuO1s/ei5BkKksP+GvhodjMY1NAxedzT5yLE1QAv2iUPE73IV
GcEuuO+XWaGMF8eOlJQDR5Tx0fvLHcfBytHiIlExc5qSeC1Kuh5kyNkbp+tFj8qLCDVBqeh0SCD5
FX5M2grhtupd4TdNYq1dsMczoTCLZ1vUreVn13SvXVE4F95ZdyCQqPE8SM6mdIOnImjk3rheEFwf
PkAzsk+jwcvfUpU+WAZnvUaOArYiexKIDJPVdl94H2V7hpzysdPdGle+X6KLdobPykSnmS6ZOoSm
KpGrOc05yxDOBhOKywzuJccAbkK9dGdHBc2lYiiJT4ftVTEE/a92GQ22NFP92ufAMqdweihbAsuC
IfM+NfTlaJpb637IRPWDuuv3VNjIOnKOt2C7oB4IYl2hbEfjeHKr3D/kjtN+yDZ7dZE0E/lQ3FaS
IBlrhGyAniSleVwxE9OKtZE5LQDCp4C8FLrkG2eDNQmlab01i8mBOjldtg3GOntUGPwdvhTfS7D/
bjdVUf6wCiduTXrH3KxfwDu8kCLSPsDRH18yLfjvbpqfG0t82s4STzqvbhFD3M9dp/c9zKAbzsLq
SJ2T4keYtsOwGadVmN/oF7Mo67lAE49S3SEO9XKiT533TcKPWkPxilw/wlF266Vh/tZUzjEMpU3e
s9veKMv5UBroRAAW+BbhTxX7q6by6oY3np8x8RzCLlB+It8AdB+LBiQLriWXr8X/ahyyF3rRvSl0
HVWeRaGygyhYHHu3Sb7NIqdTco2MJedYPcpBIMOw6jUWnXPxjPAFYeewC0lZ3IedmT54FmUwAtIT
iUfq2a7Sb3Y41Ed3buQuD7R9SCfkU+tVHhxM2JLs2bD380ixQmR9m8x9Od6jZrh1a+Qc9ubIPV5t
ddn634Lfvl3870CWvsqwfpkmUCMjjBEEQlcnQ4EijXor0lCcEhCC8/fMX+C9Ws5Xh5S8CdM7LZv+
FAasRvoANX7Jsmq2TQrW5rytUxyo7TGd26NoypjN2SlHhuG6kz2RFiNoPMXUXcqiQpe1lEenmZZy
h18E4R8wul1t9M1DuCA/TPMG8lfrqqip7P4wp+oShBJgFO9Sd9/WV7i9kn11u10tTA6CXlcO/g7H
OSpAVae/10DXR8icKPaz/gQpuLs4/TDuQQWHF8w7j8ztmlM1oJK2RhRaLGweUABE07gWO6tceSjC
yBU2/39eAkk2q1tzbe83CPdI0h4Vw4NdEORXAG+1sTfKxFmsiliWjPvRVubTEOrt0Wu371vrfVtS
/yj95gU3y71njhxSDXk6vTUeRQ8m3/W24N7K6sQdrN/2tj6U3ZoMxngqWhXZyzYdNE4xSw8nmoob
2xcUGuDGHwPbioZZET2i3Qj/+GPVf+tldTfqI6FEr2urb5FAJstY7Dvnl1iNT8Nu6fkGamuo0vQh
ZFzco8c+9axIM6NO/MXgeLGScILb2jZz0i75IW1YYM16/Nqy4KPGu2EGAS0kDe7sLskmSB4Ckoxb
6xsHlfGEZwHZI2kws7yTeSizr3CbRXrfq9I1XhielBgJwKE3EaStdYisoq5RH01lUOyrVrvrDTS6
wTmxqxP2kTEt5BK+mLE7SCMd0QKDrvIbIlNRxxU4POrQe1Hd6ilUwvU0pLRuggnBzgUMRXiUg+Xx
tisyB/1gi8DM3tkAkp1gtzq+od5dVmUd2sGuTQlt7nr7nSwAv341ZZnyVkRDxx07g31smQLqcYS8
5NV3MgxsGfsK7MxpRBXIjzPw4XU0EUhIf+UpLd/oT98dqezYUMM3x52+uAuiaw2tt+V1zhEYpiKt
4xQL5acGRc1btV7qE0MZi9qRiiLWXqE/u9U/m+bSHRiS4HtM5ymp3TH9zcQV8XedEjQ2FEhVh4yw
q7ruH0dvBfuV2iAVx5TZdj7GaGLDW0dkyz1Ptn0stVfdd8w9SeowEhirzWdlyeaF+AHZRAoETcxA
TMYIn18dI3C+25Q+hfmDlBRC2rbsuV+Ek0ils6QqFY9dkI/fPVmwAZ4cyO384lY3nPshRLBmeY9O
47mvwZKHke0XJxJ8Y+TGxzF3arbxxWe3DH5ck4i7X03GRWEJRnwTqopRovwOu/J2oTR8gtABW2Z0
Bvul90Koz+G2b65uyzUocXosmzq2voAPXudJXqA2LpxJngnuWmLkgeUxBxnF5AipoTIYN9tB7Zo7
WOMGBh3/XI2TcbZ8xPBC/jS4yVgt0DIX3gN7drbQaY/61TNphZUxhZfCC95NtBGrO/W8QZZjYVkf
pAuUIehXrHqgS8tL7vV1XIvmYcCod+IfZAtUrPawG4fpMpKktMPY/ODaIn8Glkqql1G/yYlaR6w5
UtuSgSl80v3cjA+dUaV3zjypG7IBorlojhzr4YN0oZxLwewCc6wxnclu3eKQJpFhpKFO0utR0s9Q
fjA6YsxL7fxdbb15tIPxxelHwpAyTVabMa631iKOtLr6YHVMbsE29ATCrf4DfnEGcD0WiagKw/4O
w4XxmQV2liC+ZnWzUpoW7SySylGo1MvCtQ7lwCA1DXnJh6W77tSavxWYw8l5c8lo2PxJJPZof4dH
B/nLpVtW63DafPepEkCNdsI1iMa1/RdBddLwhdPCj07zWgVhduTR4kze5ici0jj9crTOWRY4R3MM
YhvqMkLIab10lFxxmBtGZBGGTip6u9y2yKD35D9iBMk+wKoGN5rsziMDzyFy6Dqwa83U7yl8ea+Y
28OwIu8IlEMClLupu5SZ5AH8nnHDfYiecKkcN1IYQV771X9G5YPML/TwVzhb9ZkP9uMY9nsEB0M8
FAsGVXOpg+PkZ9PR1s53l5YTm1cbEfUZXKqwKt6GcaQXnfO7tOmWs1EYDD9951iVXXljmLXxYaUw
TSzT+qj87F5IkczNdJ8xjoumzl0OrudcBkJbd9Tl7YGMsGd3scVdVxtNNBFJxay2uepNqeuRnWQx
uwAMiKuRxnqtPvBRuud5wpra43aNUpcRDt4iJNP2Md9oZwr0qruCMPejGw53m9n8Uvao9z5vWgb9
qtsJ7o68rH8EBZ5KAiUWrEfljee4Dv8LlxfGTPCtqE+xaaQ1Oj3v013RY9BkXPFUdxiCjyqcO1zj
MiwAy4uSAUlo3mxlv99YhDCelISINLc1juP97Fz9/UDf6IdoadctfFNrf7/04TcypzwdlfiKLkR2
kTw4b/Kgsok4JxYwh6ZwPnnlqFcAd2+rZk0bmAapP/7ygAo9Z0K5VvLoGALtO0oETNO+iEBr/ZxJ
7dqZ5Er8IGvAjAi58mLPDuakB8ZxbQquq5jUSiZT7be0LA5YDLOjx0D1tp7ISRs8Xspr5V1EVzsH
gk5JFCCHgJAd1PTLmh3nZQyTtFteHZtUvMB/gX8gWKBgksyL7XGdwWkhODrwwFIADRYOeG9RZ/S2
RyBz7ntXGsXD2LZj3C3VQU0bZqIauXlXfnm4XxwIoQftWPXeaEJeCHroGJG3WLK67MAszbxDkmzu
NFOMuMf6+G71lrFnLe5HHgm5SUc+/Dp0/sHbjPAbkVqo6HB4JwKx7gOC3AszhXtNmEWEKRMr5Gz2
+5BEOmCN4TmzjA8y5MjfqFHbG2n6barJYN2B5pOv7ezeD4yWEkX6zcESqXoN+r44q0yzK3Sl7Pcl
T9xeYRY5lDNHsxsUQYL3hcuQ9iJpMzE+jrXdQL2cf/Wzb0Xg+PNoErDiVEd9VDSVeimaaaSYsH+X
CuOzPY4w9oCxobpF4T025qXu89c2UOfZmB+mNL3p2kWwRgkMUn6CX0o6/aVz/Fc7205m3Z+5BrGb
duOpxj/xPFTjb2Hlx44WlWZlcuKhc9mpQauiWMgxyJd6+24wBcQ6hs3NZe+9S11XQzdfMxyQ87DX
QVpjQXebUzBP/t2S4olV+dOKOS8ZJ2SMTAPyY+opisurL56FlGR2xg5KHwh1C8++zRo5lOsEx49v
YcEY0+3UOKyx384cZqLoJHeteDXkKB4og51vzjTwGDK4OFMjL7Ggqrn0uIFV7LioX9yZrp0Vj7rY
moiMgj9NCZLdlCbHgrVO1Sths4hmJAVswEnZBcuTpW2Llkf0u61F9IMHtk8GsuZGbN9NeGRUdKYz
KfdEnTHE5IImnjCv3PIAcTsBYewpAu8OjzGBOSJNBm2akTutWQxSjgSrimopxK95qabRP7k9L0aT
oiQO3eKMjr46WpBGdgxlnlPfkr9m3OSRNGaqZE28OavU5isA1nrx1+EVldkYWW3FvLzqmsi/iiXM
gXGfZbR3JbPkmIqMAVplVvc8NvJJFFDWDdM/rvzI82KUcCgG+eA5yPeWjo7G4V5BQSsyMzYNfWu1
pjrjfWA7m7uPE4rCuDKcRxB2lDIUnhGFwnnEoNGOxedorfcWeTrp4OE2cHsqeFppwBBf7D+v5pXs
4pgr0zlMMvRg7CcO7jXzY8QWOE3V3pS8e/219PGKhNtRynA8+SATSMw2Fm4BkrJ35bD1n5V008OM
V7kNulvptd6RBqcl85alKgfVzwqXebIF00SnvpS3a9g8BSmv9GapiNurs0tOP73PtGGfCJKJrdKS
MbP997kBU0I7tZ5a4hIfGVCT3xSuw2GdSuz+BhIRR43+LQcZz46RZ/FEslzS+Yj/phJdsCHkVQ2g
p7uALunOL+TR51Of5rTwTp1DXeiI4Hdqd34042kilDbMqLbxlBrVuBwyl0yQLXWzWECE+1mgq8hi
WazZnpSlYzub5T32FvKLKjG82GROkmZXvFKZiGiZg+7eKgoGWiO7yqLtq4ipXRMZIb66dOJ0m1xy
Sjj4iQ0tw+6GyKzt1HMK7azrkzhtfnPASyGO+Uy45K4ZBLq8oiYuVrbTzbwNpb33MXWxlW5zFfez
U7IsS5e8jUOvYlTQDi6hkgxyOB3sXN8gSESb0VZiekY2M1FAplYf7mykHda5NlfHSIZ1DB+2gqy8
PVnFbLUYoc3PIwEJzwU5FRV143XC6fbQavjCK++lSDO6r0JMgxENlZRmZDmSeVda2zKno2R3dn2b
t++b6vOfpmGE35HykPXqUZns+MdC4AeGAYucVSblFBOHkJbWFN+o2vX7sKK82U3WFGQRTASFhQ1i
yXw7zg39NG4mn0y9zuyrr4F5xQJ736++yBDmnBqBTGb7JfAr84LDr2FLXAjKbyL3WoshUco+EeJE
84jja8TTVpNs6q4FXiSIjLhp8DrnQZShcvpgmjMz9zFcXezW1VgudcoGGCXMkjPcBabzTW8ez0pL
irO8VKhdCYVkm9ImdrZY97Pw9few7jG6Wbrp5qvOai2i3EbDuTcWZuwXT6/lB/z8gfAdpYIfTYXP
C8mXbN+med5A4TA8/urKyfwp29kinH4k95yHxCvCKGz8/tzjw+T6DdsXisyK+wUJ7C9w0NjesYN8
J5SKu9L3q9YCeopv9CT6bVojVSpbxNR73U/oRRxctewDxjR5TzBsvwRli4KyvErBzFaTiMzJ/ns2
Fr86e2qczb3cxuBo0iA4g3XXufVzgCnqUGZ+fdJyuB6tXTk+hAWFa7wxQPwE5lPBo7AmcY3PLLGp
dZJhcLI1zFIvlQ9xdOd76/aeZ0WGn79Du3rKWOP5OCgd/bpkS7geWVakFIxZiqIHWz8xtC6gE7ZH
3cT9wneqnl3lABVtMPhYqKkDNZ3CppqtZKuQD3UZypCIuSc+YrrilUafiYROiGWqIKr0aCtip9T2
q4kzM4sIk1s67JckT56m7lq6+aDaNwySdZrCGdIEDgIRiXo/tL4jUQAdkGZYpLFD12gaZLEMP2RV
wLrIm5plBgADRhNSBSEjknUYotW23Kcmr2iViJlvx8iuvH6MNq1V8YSkjBAu8o/7uzkkDftk2Ix5
BQY+vdNTpzEp1gKzr0CVXyVZVnpPMAB5vMxqGe5AxPRGBNOn+CiXfn7LfJbi5uwSuJQRlsIJnbmQ
dcBbsKoi/BoIYMBL9OyY8GcTU2RIDEjD5EjeSAGsIkDS4bcOG/xHk9PD4Fhsldxvqmx/d6QpEl/j
LduHKxA58vzX4pHYSM4d/rAfLVvbv/Q1m8BISb8KaAKsaqB1Tq93LAM5e0fuIdbGrbHGPfmfqtxj
hXJfLN3PFz8z8KqEiyuGxMlU28cwlDz6b+n74Q0775xFDHLC7bbo+ppQXitHWIG913pu6JjuytCB
21DU4JAjsoFDIymaNviCZEPOqZCAIOAEFVeX4TL9tbs0YGctaTY40Vau5mnuJiYpHXNztuu4TFve
Hq71o5+KZUkwcMHEYlhrzwddFngbhCTakHZwpA5ugCVxpyIXr6Mg5X4H4zAtP3PE6XbS9WHvxpsG
jbhL7Y11suGV4CgEtAMdh4OFwoKKMlXcAxY+5qpiWLYrlyLEXC0a+4WhCflWReOJeyLROdNXwlzg
7PmWoaFlzSyfcCarNNrU4HyB3PDPxZBWMWiDHCMJJgAvGrvKOpd0V4BA3IVNE//aUPBCqfAILmLw
RGS52FLzecZgOm5hFcJj8Fc2nZZvf+R9OuWxHsxmOzh+Nz0Rq1D8GJSv3xQjC+g3eYBIX3pjSF20
UaSyX8Q1l2xWKz7b0hzAM6T4bz2zJd56GzvD5RQq0eULWTEhLR3XIwOARMKPTFKS7XG9mzwEfcjf
CSb2lVlTWu8McE0WLXTjXlJkFownunN2KyyJjXxHiNnKOxc7K09Oq0jkM0CxfS9rtsAAB2yuPeoS
7kVAC9t9NqyYCIUV9C/rkGOfNauan+BZE6u6oWOS2eaz9WhIw6/PaZMG1d7IxrZIQtXipfXhtVon
csqYtfsyp/plAEY6EpMd1Oo14riMHULm+LSzqQtkwi8BP+Ceqr9bKpQeBaYyxC7DFNHzKSx+njuP
EK83kuwJaM5KxhEVV32IuwDX6tVMU/4IpiBlyVuQLotEaF13KXIc9wxRmwl4ZcOUisLRFf2R324t
E68jsu1YGp589ArX2GKDPI48YU/q10fN9Xwu+mBJ46CwmAkWqqnE7j+UtNcOh8rK2qtMvzlrg85t
9B2d7amRuo3FvTl/mEHdZnuQMKnDN2eJnwuwZ3/nW8Lg4tsOnYYH66D7R4Tgn/pH4K0+JjkbYTM7
vT/piUvTkfrMCjxZGxu3Zm2ETYtoz/EoSEWo2agY1tUKj9ntqsy5thugdUeabj97/Z9Fs38qh7kq
fArU3hj9XPShV1fX36Tebkn1wUb5L3tPFkamGOELpbX63+ydyXLcSNal36X3KAPgcAy9DMRMUqQ4
iMMGJlGkY3IAjhl4+v+LrO42pSot02rfVouqskwJEQjA/fq953wncGMbtD0CQ7K1ok0lW3LdLZh+
bHKuApXxx8f4/y6B/4VA/Jdf5D/ozlff1++wVfrv1a9OgT/+0L+tAmHwL4FpzCWE5d+if1TH/7YK
eP6/PMTwqK39EJEvUv3/ZxWQ8l8ernT+EGvOxcPJZ/g/VgEPgwEtetTZAuUiYtX/yipwEQ//InnG
cxC6DMTskKAR4ZEO9+fHp0o9+hv9uO5r1aY+mKCk+HAaKSr2acu96qWWXwi0gFXzy036CwX+5bH8
j+tePjyWSl4l+zcBfoYwAnchrEISkseNjS1o32IWP7pT6Z///lKXv+r3S0UYL1wPPyrOi99k5XpF
bDb09rIfm4nWuRi+Rchw9y5T303lWv/AOf1NGv3HDY0c/2LywOfAZf98QydDBl/ez8veCkbSyjjP
b0eSMrcG6dG+maYpRiVMIIhfP/zXX5NgMMKg7Iv3BCPiny9M9SXqvLb4JcOg3qSdb38Ovl6YLqzO
roNG9g9q/b+4rT5qAsxJdLpc9/Lw/rrwtOXip0kxrHuNFn/eEAyVo4Jr1/Gr34bUyR4mOv0PT83F
gPDrT8nIQtooSWyPV8rBpvXna1qtN9OzBmKIIM7fhU2fHk0OH/Hv7+TvzyZXwaOKtceh9YEb4jd1
e+p1VkXW3wz6X1eUbeXMRABpIHA5VCOn//5iAquQw4VQyP/+vIC7bYAvq3mPEpfIznR+Uu4aMPl1
X//+Qn9x7wLP9qgOL3EA2G7/fO8akVdVFuh5b0XBbdHIlh5zNP/DQ/GXF/FwEno242YWlD9fhGeN
UFBOWftEeO+C482VQkP3Dy/0X/0+CIu4W6xXNp22P18EeWPpq5BvgmliPEBHu8/cqL4uOdb8w0Z/
eYZ/ed4Y0l2WZZzfjodbi/31z1cC27aCLdIFcre18zZrZictapnc6b/WmnH8ce4vjZ1qTXK5GZt6
bL6R6ZvM93//0/22SF8+BmWGoCd+CYFiZvLnj2Gh7AzX2Sn2PYdjoqrqxFygO25HM24uwoaOUyre
5hFE6z88nb/dAPeylrCY0Y7H9MW1f7sBvotNypIlaIwdvYJ/eJt/+x3/+FosyK6IuMu4bn5bKpl4
C1S3dAGTLCwPS1aBYsw5OLU8XI///R1k2cB0B4/cdf5ID/qlSvI4YYqKPtjewI6il9y17/jxBrp0
oEZWVw/3BUaff4iG+6uf7fJKY/cTAgr/Zav45aKQL1Gnj225x12HfmsI+v55jIrmVPn93G5n5aKJ
NGMtPv7LL+s6iD8AFwSwF2y299+u69r0Mu1G71Wk+geLE+xpgP/z2pWTwSwz1HcVTKTnv7/ob2++
wKIkgKNL3yHeABrt5Z//8mW9CS9iFTGsMYsTfp36cMLAPWX/t9B8n/+3+qjv/v3y/Zra8B8PzeU6
1D/0nnjzKYL+fJ00S6KpQ0y+tweV3EimK3eNG0iCqJf6H97+33+/CM4/cZtEQ3EveUIvO+CvXykt
/blQg3NK+7h/y27//oZRDPy2hQqiWRCzss3we2G6iy7f9ZcLiMGjfUA+7gGIsgx29rJW5zEtsKJM
pVXqTQ7UGa4WmhFDLzx3i21ZhcxlWGAZhk6OwspRdhbFmvCk9RQ0C1DfOVfRi9dLzyIEq+PQOdQB
bEtmZfC3tGwV61htglcinYYzfZ8Fu1E4zx/OKhgPQSrNvjUoGgNUL5U+5lPF2AQRsjgDP+zkTemu
FtFvrkbF7GUETGvLn54DFcAdyBo3vUcW678UnbRe0Z95X5y8l+/BIoOf9mhXX8lxGjCudX3wilJJ
9RyMhIligKuyRZRWKJw9um6yuOKYOyFWGLpjMA/Ouu3rGcWTrRiDXb509CVFuUNLYimm2zVFe70H
uFw1McawVZEqlCHrUnkmdsLpEcJ7TlLMTDeb3Nng9woe0RMCb5tDg99FOor7T/k+e8eKN5RUqcha
foh0cV9oDNKHWCrnAtfURbbEnnLNOWfjwAuPHKuP/WGoG6aUqqdhTDzdC5adTsNutsuvJvChAFLy
iSslDRqdMpd09hPsZGKDMOviYjId83wGPuVwLKThLE+hQ+tpnILuMcGPcldlGA620ZLS3y0ZJIlY
Fqhtjgn/gDjUqI8OpVgRdE1UXadAkU2xNVDBiv1Uhqh3SS5COLXa7l4srehPVtGUNzgGEnFXtGq6
Wxg7MA1SRd1fD9lazewrsK+JUWir6uiFg/NzpWfYMTutytd5ccWb62QTgoM0nHSs+D2CLQ1zONKK
kVeDAUU5Ok7mstQ3NGAzAA6wm8xGhWLExkoW+/1YFG2299a5+iSLqAmRDIcVwNyx6F+TIKvdU1Cr
BvZVbs9Xxisj6yAQ5PixK2f9StXniEPtZHm318gBu2OpPDPFCxwZNEZ+xyecBejphYkiwluLoMeD
Fn24ntRgrI3o11Tu6sIvmWtgNLR3ViZdZN/aDO8Cj4eNXXAZq3gWo3vV+G4a7Bu6Mgxqh8H+ysfJ
/U2LR4UMsGQg9nSCxRAwCFppxTEmaxSQugZi9Bz4PJ8AIEGV+2J5Q8SJJNfuW0h9ahVzdh5gISdn
OBIgFi1sCAfbXYJuqx3Z1TsAn1rjm1B9cgrA54I2g2ynvlpDTc8Du6x75k4sObSmcr5KZuQQYOMH
x4Dmk+WTk+Cyia2Kptk5cRjEbVbGQTJe67wnqQyQH2uKSIPlkJgMiC2mRoyMaIZacrT6jh7RBsk0
CFFFH1LvQKipEUYviIZ4tXv1o20xTW8h60lvn8mZvBwGVRNMt9nvUWiBKwm3SDT7cOdhxmPA2IfO
tE3bVtu4h4LphYiqAJ2rSIdnB7GPfJpkE3zLAFJgaxTF8tOilYQw1UOHeOoIeeygK851B9816850
ByWz8q72XxM9J/2JhBtmvnXgt88lCxx4equbfmYJNJ3tIkG/MQgTWM1pPWVWHJjBWzdT45S3aQkd
eBuW6/rsUf9fVwbl7E5WbhrumqhS0FdXhpX7yda0zivfIORkTpMybq5RofA3I1yNUDh/TuPMWNDJ
suJL4krd7CX0wo/GVPxrnjvIbw10YBrgdcVz0HTCYgAKafr7GKX1/Rhkij9cJhd6ck1c5VXhV3W1
qXWQgd70/Hba4E6ZmZ776ShPKomYe9KWRoVdrSsLle8ktBhhyzT63EHmPepwBmNLxCljsgS+IKRf
169OzK4uz1unzZ4YCnAnqsChuXXzxHNjZyasY4uHL3GZL3mIfMm6eMeilN4QhcO/BjeQrGlYbsyn
MwskLXtVD8zd9q3gGjo6jz9m0CjaWQbDNwyUtUGd6ZVkMGRLRVcybBnmxiVd8Axw2MhExmE38I+0
JTGOwryhA5yqyHq0HZ6urYfL7cEvc/dtGc2rDiznoVHdePZ7Pe/KnPk+83YU55mMSHYd++wHgP2f
FyMUcu7EvtUTsY1Vhi5RrGUB74D6Yocn5F7UrD1bxunpAKE0bF7/aH6g402sZBPkIdkY+Oaim45C
gfnBMpurcsnG5hDpjlkLdoBzInIH23MQsirUu0FG3yvLve1gr+2wJf6srGoEBocGmJ/6pwSR9jC5
xSfsyj072FFk4UNpBkyEi/2yMJpO7eKl1/nRa9x7qWr06wYj9wJ8+UYEq0FsL5+8sEQ+6i4zC5u5
Nmm7XC2FsI51xnu1sMXFgUQj1E7MWHrUln4RHKBY1ERs6PYavUn7TfQ9ELpC32GaULswv7DWu7aO
mzHD7o/Wg0kT5kNLVd05X/h9houdoFmXk9Pq9DbVQP8nkkK6XZey6sVd3lbt1pa88FVYmw9hnOan
3+kB30fY1o+tjfRXo7/adJqzXXw5hx063yF+S0byvVtrd+W784xBMjHuw5ol/b2nBVVsFi2PmYM+
iseaRlTOFzkM4wTEMKpyOOFq/cZo8C0qkuCaAed4O/PmoPxYnexFwSMKNg4Z0bcmJMqMamrSAEf7
3vtJc57GhYOZxn5soy5FWuMVfvQ0jQBkpTgRC3bvE5K0Kcb+abVkt8Hy8NCHeAqKbnbvq6agyZ8l
i8ECI4J7NDPiEwC/vyUHfdnZCE/Q18DKntmSLsou4kEdJ4Pd0Nrtj4RCFtm/2yVLHBYzzGR4i/ZO
FgJbbsV/EdiVTO6b6IR9XbtWjpEjcjGTBh16k3rq7kIa34gnevPF8lfxIyf+dvrW62USO/wrLeak
oS7zGJrj8oHNeD4v8/pRy2BAJw1COeH8vx1rLZ9HYDs/y2yRH90Y9tAnCqqKIa2/zY7vfZ1DmiGX
V4THLbf96TwqBpQb0wr3tbFHhp6TZ3+GKnubo0p8dSFvky65HKmNyp1jOdanVWiCYyKmSwvzkzQ0
7TOxc9Cjhv7sGJv002JS6F0TtbZfpqI65fjwYtQu5iuubcxz4YB4f1KRPoaIKcaZ1HGzJJpAAnwi
BXDMHfEKzCgGayVlYHKXRwZxzZaJvNoJT0yHDItXbDvp8pFDgLgLG5xWjm1cLuxU9342HSN7vQ2t
FY12ASTobGTdMvdPfP+jA0fAHlpbUFFRtg7fJwZWYyzaetopcHobhLMEqfljtJsmu9xmLubpBLmB
52bujvjhcrckrcy2YbAWJ+h7Io1nOTcQQjWvrINVxAyCNuHgR9tiSGQbN53t/sCmQWZWOn/DrVk8
NFAvqJ+aaDkbe8JXjBBtN09J9SqKwXkEK+BcQyyiUkUvfZcPQGmrIMnubQjcHTtECDQo6wGgXUrb
22zt8hUdFw8VWPrimqCUC3GvGc5N56aHVuBm8S/0NFhbLCmy55UjS1IeLSu5KqwBYsE4LjHfOcWV
V3qwwLuOYqXHbt4F+jLNXjh56KE62/gzb6kAW2iUGql4I5EKJdq3rqisLebSGC/uck+P3zywLAgm
CigKKMrBwyeNmV+ztQ43QKGXZqdLdvM9xjB1S5d1jeJRLEzvIgx/wLLrhVWDAg97sFXuUxIWrJgK
EDS7WIJ9P9I03bQMl6iSV5cps/StZIXINmFkJNDJ/ZpLqvEj6jD5rh0wp1dagwg9CZ9t9CapWTHR
eaFvuhaaCTDk0KGmXHEqgeWERXqHM4jiIyzY6jLsu48eCSoHHVLVcvoC9BsXXrZOMQSWVe/XDPGA
2mjJnIuFzdQX2i2JMXl/O7DqU7hqv7JPE7Oyk/G7gkchbNNH3Lr18NXYXnMbdtZH09iYb+HE7UQX
2XE3SGsvRK35GKp/iihwPkwdDfpgSje4V5R0uzrr7FuAa6+DcLxtOxe3mTUA7cpSqBLMZkkJUGHL
ID3zOWq2YTMfWIfyAdgGGzLMXqqtzaKi+XUtBhQpNsnPh3lasGeyyZYxURwVcrgGnYfh9Foha0ZK
fVlofdodDFaDU5WCRF/zZ5IlvXOqkthU+LUxOrXnMm2Cm8A2QJCtagA2g4L2ABd9QJWp06NKBGq2
oq3MBdeRxX2ZZd1dU16YzINX7Hh53LtWt6HP2NEnNa21FVLpyOefe53/Rc5Os7VkexwtSroVyd16
oZ+pO45TzUZBwGco3ZujNfOzIEUp89tcW88tYOqDCBbnHTnG8k2iOeRI4nI0klbWIyholivB+hRs
6QKB826rb8wAbObrimTeTcXkod7j09XeBiYKNAlVeow2eReqEyUh6NjWEABRyxpqXJ5et3n47q4q
OvWYKtFBa3eD/00VqJmy8Qg88blamv4pc6zxS5iE9l2quwrFYgFte51/+LPRtw2EQFws9fyTJ+sb
fTaI5ouT1puAIeT1OEX+mWHlIUR/f8/U4oR1iiyXpVbc20FNNtYOBT66qhmG47NBv4javgyJ8Esd
B9tUQHNp44qVZFsVRpy1wdJ7LIpxhen3meIhe+xLIoM2rU8vHb9Or5pd3iZIYiP4Po+h9mE682Kr
L6VKiJC/lPVv7IwpF+2bbchaSiWlKTCCC7bZUbezXSWnC3LuZWqMncb53FdPVlnb3FYk+gQU9cmD
Srzxugt92BZRoPHyNQ7KtFTIYeePhfXkVPAtgconxBiNOFDAddsvHv//oaz9do4huXxfOueJ/pK3
x1azbpj1QmEQEkZlRfAO8Iep2TN2vc5welGaozLnhwlmgxoGsSxTF/vR6s30ccGaHMkNeu4kZOM4
xPCFF6oZ2UiLAHFMRc3x0UQtC7tIi6W7afXczE92i9gslU2yp8VcvSqEQM+9ikS2FT0KUyIlwh/B
vCS7qvVb/pq1t50LEVwuezXaCPmCStu3hKiU3TbM6g/MOSAyHWXdQOAim84flfWV0TBnBpgsy2so
XVwoiiICTV2UjAe6apXGOrvIpwwSCccJqrs3O1TeNgeb8OF2xFaZJFy+TXK0H4TTBKiorGra1bKP
mLnXWam2oVuPB9tySmg7eRXetkuOaK3pxVWSigGXR7qiIwkql7C0Ad72pskJKAJaMSRxtKYBxSe3
A/p21wOvJtTARRue8uvHOrPDq1z07rz35CrcbTFi1iDcw++/DaGi1J8JPzt3XeDjKi7g16eDAQKT
z+GAsHfAhbuRaq6q7bgG5iaYMZfseUBKzDel1jdw9gBaNG5fFXEL/O87wUVFFmdA1++SJUStL0rX
wfIK6jnf6nVBMzw5q/2edSzqW2TPiEIcFC4TGtpBP+aRjebFaWwIOHNlE0vhT4ulIINaytkFJuzu
QUsiu3C7i7A2aEb8bAh+nU/UHLrn9vf4NWQXGH9j5oQglLAoIbdX84iduKEcgBaAdQzvGxhQtoLc
t3eYd5vPhPktXTSCYZpY0Wy6qRmSXucLqpM4zwNW9RDf5F0kVrAVCY/9nTVG+byREQjtzWRajhLU
cnN/jaZ0bo9kwzERo9PLadDNOZykyeg9jmVxYU0lZoW6DbzBXHgQ6wvdmrHfdlMHRoBfvNoS7T2P
e6LngFm2o4SuwQa+HmBu8QNra06p3FtI4Xk+rSlTFVSj9JYCxHyhtyRD7HULjwmvlmBV8RZVnVDn
O91uzenBUD068rqeNERGhZvtK2gAFKOKO9tsPZZa9EaIE0FxFpCirky5BKD42x7qRJuiGSvLDkO7
P8M/3QQzSSGjQ+N2MxDImtE1yEb62QJJ9Daq/ebWzm02zboBIH/ygc+Cz0F+028LFOopJdao3zIx
GBbQGS9RPI+D/BSNki8m8lC0dU2UWzunlAhgfaseZCyEvdx4UUs2n9cJcxtAIdCE8gzqB3+j/1mn
yECIzenUq3T78LMTCEI3tq7mvYAn68U53GcwM8AuOPgtnQ+bipkjmtLMNQ3YhYmOrbLpvIEGLaJs
Hw2BeFnQ14m48S1bHn1zCQrKFguvQUTSIfpUe1iucTw5/aUDRlcjaVYcJrS1RhJJljmMrTCa9ZZE
FgCdwKEADEZQX+CCURXx2lfIig9D50TmVA1GSdp9pfcV9WAmTr7jYyRRY1odZJLbOUpEg2XQqa0i
uAtkLsBD0NkqSbisGXdFJuNNoA8HjI/MquUtCDL5dGFdP2ThAj4CkSmCpjmLWvBPw8jXCvmMbJwB
aZNXBgwYgJui915sg74TE03owgleQwubuz+G2261rQdnDskDIQJOIZYa0qC/bSU59wju9fjQOaau
tp2LbPF9calbcFm59nRjxoIjPs3oAcczOSOkn3RZ69OUnyN5HQ45BHk8jxF9SMciM2dbOCJrDilt
7ptBavuL9NL8wuXorcb7pEy1Oqg3GakhK1iGOXDMnSp8VWZXCPV60NchYsSp3tlYunFEj5IRZX/E
1Vv4frzCurXUsa4lUWn03sAvxFNRp/Ud0G3IBnC5FMfppuDM7l4UQtuSmY6PV34t7NNF2kUnSVDc
b1FIw1NqWluMe6/utH6GNtcCpXI4oB9UYcYAU9FcgkNlBXNiREi62UylHY7bojADJTerdexCpbfD
TZvj2z93I+ffmPulLo3wNciTK11Qv+7wfKr5ZWyMs57cHnMtfUfOmtt0DuhPu+AKcHEQkjggGU5Q
M249b/QPqZhE/dx7+UQBknG25vnPK/eUChvXXCundL1i7k66nGmcpv7ORjKIK7eo65+jowxS6zDj
oLZMFjMXGsKy3QMb5nw/N5S1h8LvwmqXtYVQzzQP2uQLGAFNtVsv0bwjMM5YZD4wjdrMBWN8+gSj
Mh+F1zXWARdDJXfNrEX0mpcdQ9rCOBAkFukRjFTwjdKzX+XDc57TH4mR5nvkFLEvgoe28l5fWcuy
ivNIGEWEFvhy3GLMoXmhQwUfieaV9B6JxCsvN7ucP/pR2veNhxGKqJNlsK6TMpmf3aXtoUOMg50d
EpTh0bWX07lhVUuDsyUFgRGoLYMRGS0c0Ts8D+qerm/GekxGm2Xt7SYh3gmSlgIAVg9TtVPkCbmb
0UHL8pJUlq2A4I7ecOfRVCgOfpAgvROWJ1H6Vv7yXcguRNQtGtunZ4ZAYOepPPjMJ2Y6ekNzI7L3
VBJoC+dh9D0wEmVmn0HGmeCr8cmzY/8vqLEnB/FcbPc56RG1qEJrRzc7qy6eN7zzxO54/T6ZdVMd
p8DMn9Tdmccmgw3iazaBYXuDgtokO9U49rxF1lHVuwK2EWFsBNqRlmLrQJQ/XZWUC5UOQVY7mpgE
JNo6RedojQzCYmbz6UO4Uj9tQ6IlFk4SU4sqVJgm/UD4A4HRQqP7ECXp4m28JXAecA3VCBLr2npY
1eLUh7ryRziAhER24Gp0gEw5mPt8i+1G5WAJTZ6d/KmHClSB+rjqwGp7eCRWcQdV2XsowawWsWPr
4WekUBdhcJYQtpbcWHfQtCc2YK39B4/T8HeUn3V+s6Sr+hQ2nG8SOFRj3ZMB599bKFn5Y30XRa+L
EMl8VzEDAqftGv/chL5ZryJEtuo4Lhwirwcrxf5U9kiaD+jkh5p9pVxhiLRlHspbU2TlA5zK0dl3
4mJEHYE9f8NMl71xmkZ4GOXJ8JMmGUfwtU3X8DC3dEj2aPQdjBxk6HKW50kj5KNcgRal1UqYIkbk
8nYlyfgLhZjmrAxJpDqYpoL0k9mLP10PJP5gmgXL/poJkPIcXTnLIi01HD9DzrK8kyZP3qldhitd
s7tu0D6r5Ry2bToCLfLSB2UituaosikgrV7THjeWBwJupTzdVUYVT6bLs/QwuyvScD3YFm3fCuQG
9RnNZ4is4CbU3C2kotgJTGy0WRhkPDIMKgI+Cf2FQkFo1AFTrAEvhN5oL/tZf8Ibt9Nt2Eey5LFc
K7FvXXvU247Rr3MqFjJ89nJodIOdsWCgREoaMLcjuVJ8VL9RwSqvRZVT9V98NPNtYcFWi9Ec5zBc
sszUD9XglBOBdWvP9GNJMEXX0dQCCwfD96IrIkKZaDKjhuYRkPpYgynCh0cLAtOVKwvikqqhK6GZ
y/wNQESDz9IQ+aZhR2LEL/oy3fUtgxLqs1TokpeOYN8vyvEXimBSYewr8iZpsklv9T8kgL0G05hx
cS7Y7dDfFP0wo73GPG9j60fg3C9MTLfCFvMPEiHzK8Z4mLBmQE1XGtcVr/w0m1cbrycn6JHGNXXh
lD45Ni/nlyhlbL0t2E4O/CSMbRIeWn/n0DqExG916zHrS59JPuGnRIgZWOO7gQhqdd3yRSivBWSC
DdVwSxykTBuwULMU+rDWCZFe+eL4/QH3bepuaCzT9p/shiN0x544wQOp1Zs7EZCGlppEl5h2D40U
BpxQxUaiL5/qtDT2Ocq9cDp7ySVhYQ0DykNV9yStKmkNIbm7aZOf005d1Jg5/VEPfuNyhkg7rngQ
QXfs0t5umDl5UwdAsMrs41RO1YfdwcLfpugs0aWbNB+xxEDRY+vN6yPxOpTIbbPM1wkHaEoUQhAh
ZIThUh9lNkPeM5Iqe18zuQXsQu8Vj0AFpm5X4qG3AO5O9gvQIMwokuAxddYMun8skZqLHXC9mo5W
118KMNowepc1ju/cZGyOzR5p6Uoxyt57D8sY75WeKN22xIhV/iEMREowVcRizu7fiOmuHMGObewx
x/iBctx9bMkBvMdAZUVHf5XhBUualhY71irrbZ8XGgYWFQ4Ds0RbH+viV96x4COdyFV2v1GUEFpe
sq1rQhkkWV1E5hRb7vXlREoWk9gsToZwvxeJt+zCwl2S4zCPHuCjDOINRkG7plsYOuD7jgXP23PA
7P1CNKKLtEPTAbizt8ve3+jSSYuHDFwuA36/cqdsm/kS2/eKN7b8PvXQtb5KiPnXScZR5HogG1LF
q0BOcwEGZPMVHST5VhWzA9O1EAY2JJCyZWcmOxr3rkfuyYPM2+h2cOU47UrX6+4BSSwD3ZyygQhT
NmDpGDQ2+AKNPz1CMF5wF9q9lOfW8sLkaCEOBJRlJj4i5Q3UTKqnddwPnKCXU+CsU3NbmCznQyuO
8l9GoKhYQ4oJ3wcTEoGbLBkgsg2QsOm5LjKsYe9VwXVOAkFwCMgKMm+NKVBlxLqiJbHLPTo6LwgC
urc5HYOBxO+OcX0e1L7ZrYMJbook994V+Q2PK7/eXJJ24VretfR5Z3dOFwRf8LbDMon8paalSymN
VkYmejhkcDnEqS444g/bQdIC2ollmmq2Pzv4YULvQtkANBxs5hmfNWVaXn9XFrDaY4XgJ4qXEqvN
AaOJNme3tOiL4y9q5HlVqWe/AVjonGsYSAQx0rIjZCv2mgUySrC6dImvEfvMM1PJRKtvABCpRDAN
qbkn6w+/jRdPgeYA5riZnq7SdYGFOpKIPuyHwDfdqZlrsioI8oMxBBUK/ifJX8Wo0dl47kdC+EKz
ncDANbgxSocg155+XOyGYf5OLCWT0aZVsJIZsrf+1USx9rOQUwkGhQQCvDumlQHG3WyVD0E3gSJc
/DZLcXODnBwRSAjmERzEzsXlan1riZ9MOGnCtJOZzBGNytAc6Ga1Q+xTovsxyRHTuZ1bd7if3HF+
ZfaXAnPyBIEj3Tgaevh26n12RWFZX3ilyicMQfZTKv3pLegzeddz+KKsHYfmB1ommHWTCNopnqTU
X0dBPbD1PTMxIAAsm26Dhv7EJkmYnW0y15k//TYnTYPfOOhOuZIuTqiZgfhNzoGdf7EuE/ao3vHe
KMNoONSSses1vU4KJ8Q2BtYrB6QXd7H4nxbTSzTRbSgYRmXZnDKLaA0Y1qJ0c0wp3HD/egmsPNzX
iMLaG6SXKY4w7CzgxbhLtOrmbHT3sPw7FRsQPqx/pljNHjlfPhwIXfHKXUPb/8XMwoWn4QCUBK+F
GCn2LVdU1NQByzDpyio42koVHGilz0aXpWaOrpFT+w5cyKp0jhTNyQudho6qALPxSrjW2P70iX5h
YDr5NWdjgAQ7UeiO0EZUXd877ZjlLsV3YzaWRSK2GyeTNMuxBJK0XnVpXfS7IOwpJ3CN1ExJl1Gr
68V1MVKWXjCBRi0Tj5b91NRXih673tre6N2DxWdqq72owiRX5lFspYp9G+xQ/5Mgkqol94yaFsNW
BXurzKJGI0utUVngjqRyx5I7i3gtDcwvVm7Of+HK7wQLkhgXdPgZZGtDmEx1StcxlwerYpqJm2ho
bn1CFf04QH4Y8tcX4LicfBpBwU7gfEjSDRnoR3Zorqc0sgzIuDJ9D4MOSNQqh+I56ABLb9qyS3qm
1Iw147zN3RuVGusdJ7l5QhQh103iFeWn46GV2fcmpFM3zZKfrJPL8oW428i9Rd5LI5qPlR2yvgig
7mC2A9MvLf9uHqkAiWWrp7eBfoQbh1RO9z1gCwnFOTSKzroA5COZt2JX5sBzNyo40D3Dy288xqhi
pnyqOQgqoIlQf1IOWfSymOJ5E5ZnpAI9eEzGoRyxYSncQYqArtCW4aWkKdEMboxvjy8EnwIthpYL
cpqBRHebjgOYnFIUPGBuX5p95nvLuy1d+ZU8efEKo4J5TW4lFD8RTdbbYp3JjFeq+k5LMzjBvJ2X
5zEN5ffJ99RHQBMUIm7de9fABsANwIJ070keLNPbqjEWvcOBlwuYdiPfLQ+5zbYNV6A8g9L+u9RL
bd21kehhKTlooY4EaPqfoc4vRjmhu32JPgoJ1DrWlGEL2F1/zujUk3/SRBwgLSc5D9C3zJvfiZZu
epJXmrFosUw44DtG55p8cuyvpl+YHq+AD26xzrKNq47PCL8iifCw14gIrpmcBCsoAFib26a4ABw7
b4QGq8BC3oSF9GykKQHlHaJiiox27bNPl1cY4CGHxW6LPKZv9qi6QuvU1q7Pb0x49YC/2aOfBPDd
PuYcv8e4waHb3BBMWmMpqC5gqTxwr8nLjKb9EqXuXa0d+zNyCrJmOnzb/FKqg4jneSsrAZFfn1IX
xRPwfJb3nLb+T7azATmFhYNh03vTRIafXJ0KvQHu0scBvwGSz04q8ZN47txcr5cW9GcGaSp7J2sw
K3YgZYo27j3yE+NSR9kP5qNaMzwf6vlUKyrgTYAJ1KWgnZebS48Glvww5TcG1RMgs9yusyd38FOq
A+y96yFoUuW+Iy8A+ZXRoFuf+Rthe1X2zDEnISuNwYC2MQeuU4Uup65DjWBl6PUe2nYot5g1QZnH
vYbKf+R70AwcL5T+k46CmdZ/l9DT11Jx1Ni4WWsE6dQR/9l0XpKrHVRvXggafAzgGNvgMZY2zXt0
Con/3PiJlq94S0x4bVVABFDVFFSSMyqMjeuCTIqBsOriBGsj7R4xS7Y3c9q3NX7TGlRj2bEQHjtT
AkUyY+vue6VwUoYiQJNQ0Ompv3hAOeBIyf9h7zzW40bWNH0vvUc/QAABs5gN0zFJUVSKEqVTGzxi
GXgg4M3VzxuZ6Bkx2UP22U9tWKTIhAn3m88kdkfgvlD0SFUYGze+KIFiIU+Y1D/iRoSAn8aZ+rSi
5EslLUSJhHjvD2Rcl+V2CCKzeR5MVYlHAhz4USkHWfFnuqD7eFc0FveFC/wYJw9znmicrJVVkwpJ
zCp/2cpoiOhvZrkSO5+U3f9U1BWKFKD0qvKTEfk4UNJHmKtwO4RGVz1YfQdmkEjJh0qjXNMwt2Pg
m5F/gwK214ODjZGXLG4yObDtIe2dYX0ydOOcSIIIo6wAWYDBav+MHZz47pS9tK26aVFnQU+pmfAb
Zz40+2aSKYqVKRSGXi30ESbmxzeMAbGv6GhBUbE3puaXuZRR/sViTLzdCFinuA+MOClAwo0j1X/X
maLTXI3N+DNJLLN/gH1Z9beA/fJkV45LCMwU2K8pDnNmyp8pBjP/tExibAMQf5+0cUuum5IDzumM
WatFyzkO8QDFUzP/qliJ6UYAqR0RvbOl/GRyZv9g9k7NIaTJ8jeKCUl4b7XdADBzbsv5Ic3J945I
feBsyjMipMJ6r4oNGlpOBkeaJPNXgbems11sqDE4V3MAmZwhJk1/o1AcH8kwy+izY3t47UVD2P0A
yAZ5107h8N45wGyjWzzR4WSXBqPL0ZEW/YvsizQGurQoFyxF7Ja6zlEOdyVdbz/awDjz2ttFKInm
M2ospXcClVJQlVgc+090Uep0Z6aOY1LeKXnBVDKiZNcrztWankNZ+9OGqviiEAkH47V3vMH7ickr
EIUU/Y90X2cNyiy+56rhTgZNq3AFi/tuGyvEWO5Vmhj+Ld0EuOWxWZv1C+IBIt83CAVoBUJU/R6L
KBvSR+EhxPtCc7Nung1rIjYhs5mbW9+LzfGRAL720b5Olohidzf4mwyj3nZjz1Qxb4qY5PuxNzt4
4zkFH3Pb2diS3KGcUfU/WuYAqGoPawzjp7XMaAYlNcJqDV0t0IwdmmE98ZdL9zhz4O4gjD9tFwdL
788LYoUx0XHlZg8VqSTVlrowspPCey0h7bIp2FRCoX/XtgtF9Y2qo/aXkdLTQwszrNrnpgLG+SkQ
6QwFMEBLN6eD4CT+XwlkXLoE6DsOrkXwVFBTFqMz0Z1Dwrc8tWNl9T8QmECeEaqGY4CiAbncLVQ7
I9X8q6v8ISuIM1A82MAthZt9g+LfKD8ZA84APxE2j7t8y/4Rtsjvhqr/xmw1sewNzRzVGXTKJlF8
dmAa5IdhzoHvGHE/R0B8qBUOWoSuaY7ITRfR3ZwjLnSYlWooKNB19/+qEr9Kfng4ohtH5AuM4bR0
eBcTBodZbD0u6MCM4Dnapf9X1WWWeIDA7vvbcEk85A9AdgNoJ+CM6NjmWbp0830Vuciu3TtV1Jbi
cQjyAcG70YEyvy0XGhoH5RQGUutG3lQI4NUy+eF6gF7ukypu58cRkSYteBRU6OLwZJ+KxUQPsG3b
4Ji4JVZ32o6PnThIU3uT+Mq7JVulzZcQcoHbaIAWwkAA23djksL8mXcKlN+QkcZqO/PhHjcEMtZu
4B/ue5wqPMO7JY6LPPBGkkZ+eOimOHKmQzgSWqqnIE2oEx1TmAiyvKVrIYrml2/ivuL9zHIwhvO9
ryxQ/Iscmv40mGYvKPzIIve654HCCJIlQ5Glav6zaCtStT0bkWt2d840xKyFceqoaU0GeOsI8YYl
QYV3yAWi+nOYzG2+G4rZBbapVBgQc8a1pHvftn5Us9cJunccnVGDjGaexsXcbqtpiekaxt0QBckO
ib/W/RqGGDggB4Dfpd0egXPJ6UtuC5ONfeDegifbTcLxtqELsmwjhJAoYuZlwcIaW//QVXb6XGc9
TdvEjMzTaC/FPwkMFjQv0lH+zSE0IO9DS++Ht5ThHwGQ2v5GAf79hqV3cJhMa2lu8RvM/rCaWv4o
DRn8jNtSu/rIAnvCfRMHHK5DJyeUSKipwzhBH2SzlPSiL0zQ/89q/w8bpt//2/tu86v89dev3wnt
+vcvfHZDiv90bVi/ABVhj8NPgtd2IbQTbsI1W93ufPs/YYFSarWDwOH/XOh9/0Vht/7Thfety1uu
/gf57xgNu5rOduGJHf/6X/8BMZOKuWdZLvoSmkh4TSMs5iZRpeNHPyxEpejsgkkewD/AHfU9JJ8p
4UeIyPdjWL8Yk1wmhzqUQKh3T1G9T54HcG60M0bUQwhxu8IKy2LbdyKkQxTV05jOxwHsEoD8xl4k
CC6/Y542GxCVNvmLixFLmxwcV9SkFyovRpvNPPIqQEY5VJM6QiSEKi3IOZIu7isyRhEHB7RFbHp1
AfLP1IIgL6is2mnFCe+EN1bke5tstgbvr6bKrOo77CV9d7Tb9AeSuMODumXnAdhBdafL+XWKKVEn
bo0WGPSTYXOetUj+hhTi7ok9cJ89ZDjCOhKN20Cq4iEqVar+orvLpo2C2FhNmAZhOI58ItCegc+v
gTQMwycfuyReQoYOJt85aZVytZo2Jo9NaVcbxDR1PTnGAaK0ZQAl7Akgyfh71BHZl1Mh65ffZuN/
QwJ8TUvVQ+5ZrkBoh44b/q/eFXMUyXAJGWBsnhdUVCLvaEsnXMY7+gCDK7cc824X73AMIys84k66
qOXJ6DKUpW9RU6LW8gHrWRM5X81AhDcsUFI28huu9IOr20lkDE5vmsLvWJS6TA2So2iKt5ZG+RQ7
5U76VQ0wk1R8MkSu3OHTlICnTz4grluvGYu8F8mydEn6HNfm7Zx9234jFC6oFnMKtd53r8oqWXwe
mrYc0gNK9GT9p4ABCV0QnMxHoBdYSgNYvTHqgWQZcx16KfM+XHr9ZRjRzo9J+JTsrEdwPLNtPBZg
EP0XcLB9lD1MVWhnD9gQWe7p/cF9zYrkIRBPsGAbS+idro1N42tWpLQCFPekmr9P9C9igi/SBF6j
0490Qw6x3db2cBdQp6mm6ub9S1umpo++GkrPCnzbFUwtdFXgXr6+OBmW08eLHX13C7efw289J55X
77uWui0tdDvXF/eSQa8BOHoFJtYmwktBDaBVtqX9WQng/jns7EivVJSMYsTnwcxael5AzMNWraFT
kwaPVV8IIQ9uX+rtZBziis90m3r2hCZ5eRStqmEZAqhNWTqpr6oMUlaxEzectlQke8MJYIYxr6ka
KMoo9X4WldQLt21zbnOeZoTnCBMVlmI7GltAcEijkRgLbowES5MAj+gJkbWt5vPymw0STh2EHo+S
J/xPyqI8CaS7mX/zL58y1K7+aPrwQJlvJqfVG8uk4oIfAnSO9OPRHeXf0iRg3dMBoC61c0DKOfGf
wFUwY7gHuxRqsTMAzvULm2jJGy7bhZ16t8CaEGob5gimbC2VmIDvEeQrUlS/Osv3VHKcI7AA3ilV
lB2TQ6mgpIUndOtK1/hVXTbI3IvgB3yb6i6f1L8GiAh8tE26KOQPM/M7CDtwiaosu02BN6RkwIvB
amCDXYaOXx1JPLhrn14NzxWk0WA8OUOnd7Xicp+1kYzGU6la5ioVZy9ChwtfqQb/mjkfTdpzCRGy
RHjHDPvW3Kl2tOsXWqsGw7R+FHTRbnYf5WVHnbqomr4WhdmOO7rO7UDJO8kRGPiGvbIe3AScTpr/
6IZRY5QyD7m18A60l55nY9cHbn8vTARv41MZEqHWH7Ch5ZtNF44+a48jiKOWxXG1NGI3NNtl8bvn
CkzcggHgsgR1uVn3PKNuJl4ZENuFSYMPt+bLViUdhWi3/ooNVrsGE50WnXEKhK8Pa7sSDaPYjTQE
ngaK2QU2KjgQMqt0Os4LVw3wpIMs0qjFQTIjB3WeUmuSCaBWM2hVJZ+6CkjcQhEybSONpJST+6n2
lplQ8kYKVXv9PW5O+gAVditJ6kwv4gKXb6Cb6/ldXWa7NcxWY31O/VTv2dIhJh8RFisG5kEzy7oF
ZqHVV8m7y3aouvjHetohITvzxEak0j7Y1EZgkkobai4ZD45HEEo3mClG1KAjB9i5uS/TuBeQ5Xq/
aanHGjAQqHpJwRlLYA+cloJYV7funcwcaH4U7CyIuYdCEw5c9IVhhcAWUsaCKu9Hu+DrTRBj3IBD
1WT/s8mYTRSGXvHSkXsGYBPI7IkSgFOZ+yIcZvCvAlhxKzap9PQrCh10SUHgT0EOkMq3kEKT9xhb
juzKEMxN4Dcf3NbV6ebjtqy19aB2CFQp3gR6S6KETOak+Q4dZeThqRHrL3lbhzD0OkW18CubL+yz
fdeZFKH+REEOUjzQDX+MjT8Bpphp8RBYU2+7BzFWQ+1vyjAfOF207Ty4V4qFqeM9GEjpO8cmoqKc
3L//FNcPYQkIj5ABbQxmPZRmrt4tXvdGrwQEN2tu6gjVxGFa0EgkMXetOt3jJypr+wg8jEo/FFNT
OOLb+3dwFa34Z7EBC6kg20TnxnT1v/8eJDRUEfEfGJ8iZCI8+WOklQmIxAgsukgHgOkZgKcYbUjG
mlapHl3PK+x52v279xEISfLq+g6V7DdvAlVQp3DrWj1d9kYh4S9kt6x8jv19F2JwXuzGXAR6QbDq
CUfwatRx7/u3cRVukMWYNla2iKtwN464nuxpRrktdkFtWXNrVKSxHNWGDRyt6kvh/+N2adFmtKkm
z4se3r/0m5HgwkQ6ngMTQb+Fq7hxmasG3c1FPcUGbJbyC5uFxyY1QOrly7r52GXfzNXRjkEAPoeh
hRflB2+A0PlqwaNaZUlWlYdyCJHs9TtAJKBqsyJQT1Xco9L5GWi9XlnY5DB6t7DO2c4PCLU2/HAN
YopiRjPgU1yF6WjeZNjt2eneymK9ZYNEIjZM+oQjL6Yxwb7oUIrUz3T5YJtAMm6PYz6HNFHHeJIN
gja1MrrpG3yhqk8fEd3H7WJnehmsxyOAHqiZ92gL6kBjDB23fpGGrwOHxqOlhP2DcPCy+IrViZ7F
CoBRCnQmjvIB7oMREnTuU5po3AraYzr0wfCg4AvqFTD0cPA7BzvpwOx7aZtFBzltAEe6/TTIyU7C
A4gKfWjQ04+ANlMkd2Wwh1u3VN/LaWk4Y6xycTjjLydgBX+88+jg1xnF/nvauQU361SSVAvQnk4T
9yYaiKH1w5Ayzz6XYdVZ00OYozdIYyaNeMa9tDtymk8Y3yxgdro5DDHYDP0wHHDjdmCaIXrul5Mu
0OU9sKsNysqG+s57qThpkd5ksPfkkxm3sEiJZOG+usQsI/Kl0kCIvfNiJC1stKGwARAdO95hrDSi
9kYNi8mtJP3icGO5LxfSQBcWGh8mMX/kV8QlVTVYXfzm+gcWy5qJUnLmkkwSs+kXHNoY5CYHov+E
GLGILUKqoXMam2pliuouGM7G1RFgORIuEIuqCQOPjbjMqLYEIUB2jhUM5ymIFx1rWJLWfbQjINBn
tTUZBpdDIVI0YFgS3lW8t4tyjoCilgXd3eHn5Ilsju6R60i6HgHc1AvrXdKDfDqZ4PCWbN/iXzL+
U4feOXq3upl3ZEB0SMcbP82AwWyicuhIpiBGM8ddO0kpSHuXpbF07sL+1C2ZrTrA+sD1fIOaZNQk
bkYDcq5NOERgC+J/CvIBGomYjtlBe3Lybpm8uwa9dkYhLR0sLCDul/kZUT8k7B3P4HcWKNQGll9I
mADuTgmym6m1zX4ftkW03LtVhD7t5yKcp2B+YsUs1VJvARCHAejDHPdOwlfh1AtYjJBUVrv3nNeT
6XUd77OIVAHJKR3siuckTLOFu53R2+VCHlVDBmDNbtbxttxYh0flJZxypKc/ZT2Vjd7QO3fgQXQR
t5cQ+t/cPX1BiGIBECZUkcgNvz7H6ry2RqfEvu5yflAxILSjQ1pgUTlOqN7SMQIAPt44RhaTR1YI
F3xUiHhzePiePjYAe8BZp9F7dZbWCbI8Q0MhHGpPPp1iU/cM5pJk4pluLbnOvgzinGPt/Uc/66j9
lqb61ln6Ea2/wEc2SF4/O/xl06iQmnlCwgPo1EsLQiEGPE26X3ffC1/2eDyBgx4zg+5Zb3G4pOgx
MIJ5GvG+9gNux2RWnRhSKEQFeq+jc3QgZHrmgVlsp79ILPVesCDzoqrHYHAaxhFUnxWwcTeJJJKy
6Qf65canLJ6Lk4uucPJkzpZeqTIzaBw9hWWP12fY9EIH1bQWSWrX+BHmB7oVm/W2kKjGbX2PS6re
EZBrh8bx5M+GwLiUAnFd5VukiulGQeENWkd7wRDRp94uXfzFcshnwbqEH5zP59f46jUzphbqUYTD
gYVAwlUpAlDCKJOga75q2Sk/Olg0yhEDFmAUJmNH32aM2werjjX31rLi2qt2bHnZLO8RI+iW5XuA
nnQf3Y5qYVHtULLw6E5b0Uh+cNsi+cabwnHb4j1weKBNvIEuVw9fIwS1GcAa1kg6HoRymszaR7EH
ZG0jyKitHAQKA2kj3hKCs/0g1XNei2wRDTGxXMowPqeY7TnX8YDlapSgm/dfg3JxreZXOjkN4XTS
tD3Lyq7w9qH7iBQVE6RMZqHHERURCwga25r/rQNZzc8olumCgIV/xvKMjg14Kkw1p9FLt+aMRXVG
qQHtnAJa6PmDHZAFaXPX9dbkjLsAISGUa+HisY3dI3tO93UXdyAjsiNc4ZnpUgxtzcvuNE2UE8A2
ssT5u/ZwhJf3NEe4kwggbNxs24RK1ng3KXjK+c40sgZLNWvksA83KgZkpiBwhWbQJ6dJodulbimk
BIOxB/4xWOKmboPe8gEJc6xfvGpnPcqqC5fzs3f0o/EMpGhUfpCMXecL5NmowzoEihCS5JukB6xp
EoQzLAYsjodB/aRwkk0ndO4jtjQdGnJIgviFN7CfBCbqH9UUr3c4Cs4mU4CUX2crb6J0FKzhLWSF
f2Kx5cszmD69paLc5zEFoNEPXJE8ia33/S3uv7mujaYcKpxe4Mg3uphSjagy0K4+mY7BddEG0OXy
UYAdhVM4Adbe44tt8bP3r2tdVQB99OWoAeonDnST4zo9yuOknJpxWU4DQGYIcaKrCzsB3XbOCjgH
YlHdAT/0PPDoFD2U/AK5viwSKE7xjMJBBZXbw8UxnmprvhEt4eZPKjk+GIYPMihLH3G/70/IrgKn
NU1SOkRYOQ1fH4HBBA8kcez4hGV6TzIOEk5PBKeBuPQHoRZScCj6oAXyPR1abTwNpXtK/yTN7kkp
1owPB6cAyF4MPD4tt7atjHrcNgqkard9/91eVZBQiSXdlKaWO0WFkYL569ttUQ3yp7KQX8DUTWwk
aA7oWTQ59sx36nw+J2MdpFspelHMB6gFuCJDRkCBIP7gZt5MMCFcmC4k4/o/oNmvb0ZHY11FS+NU
un3CWjJ7R8ew8JU8rtX6C3FEW6I+8vz+SzgL474eNLhcJJ2eJ1lab6or4OaROWkcdhqvNrpjCWNW
L+VyoouOFZXUVdoFrhXeDoT4ADZPa2iLFas+MLoAyZgRVPKs8xdpJQu3vRY+C1W7gMJ9a9L1ZkBH
UZ98tqJ46ZatNxUV8Rk8rUwm/7z/UPLNTLSRO/b02Fo6LLtugUA9RZdoSIfTWvgOVBW4j71Vz368
S7zFVeoWo/BlKbdl5tZZdJuUsJ3htoBL4KGiFvAxSVkjLCLugfQwr5jHVAW/LsqBVLah+O2is2Zi
R0iBXHMrBXKeLl6nKJcUUIr7o9c5bmYfnM4gx/g+2JZpGrtLTCZGqWvhCVRavjTUzs5fqDm0/4KP
5KI+uHhtGk07bzZVbh/Q8nck6OLSNYcS48hY+MEd2K8OIlfV5U73sg7HgjQJ+c3Sz3rg2haXBrJE
0GBopEHatHLM3y7lfwqZBbN5LdnnU8wRCHZdFQicKENN8/wptyt9f3XgSuD7pNM4GkDtzzCvNY5R
YaoKaadsIunYQLZKQCa/P45vThvasWjMUj+XAgz79cHvyjhaIJh1J/RS9QpdKgrcL5hJwOYBz5bo
dwj+A6W1FvnGDzfft5fXi8JCgU5XJCiJvF6TxFpJSjdFndaKMRIb4Dk2sC5drp+cO4kwC3H72eRR
yqB/8PhnufNXaxMhfexWpe4wBtCjr24ghkqaWks9fAGXopPXNCd+oxSNukUKoHAMl0lr9BDx9vc1
lR0GUCwOc2Rn4MhA7ramwIYYdXm2Z0Pmh6EydLekvLRe1qxprgLmUtjKxvTwOYyGHsEDeb7qOrMK
J9etpCYCIylv0V0rUWwIzA6VmG1nAVJXOC9AzAHxkidlXBgf7JBvtmuEawPbpi6l2/TWdWN9yt1M
tPTIv6xbFFkfjCRN2dZhhk1VoH7JZoQ9ji5YG2YLiuDldAK1/GGedR2QOi76y2zXlKMR0hXXjU2o
qzm05Xz6BrPEiLDvgdRRv4zATNiqMVrqju+vA0ufnL9PBMfTEYAnHd2MDKiUvp6JoyHdqAr76Bvq
d4mNMYlJExRX45kiISFjhfXOr9HxivCma7sQl5ycvS7HxtGkFAR5VtEX+2hxvsn66I3yCnQ8SAvm
7ZHVTgBksUiMv4F61TvJDICb4z6jVUn4ewnQRnpx00khotEdC8A0DBgaF4wRx5qTPch4HvXJSymI
1wiriiJGm2AeKYCY6+QVLkuxPHtpK1J1WDzG4ms9IocJOSUvdFf7EoDWxM6swtZFbuq0tg8TG6Te
CMi34HK5BfwNQUnwzKAcCpd+6I3yTCTa6gB2EMw3w1Ny26LBy9KuvaQnvSz7BKAzxpL1uZzUBHqi
WQ4WwxpQb+icHncrvereH+7rWIBFT+8e3INFRIBk81Ua33fItAW0Y57WBL5ovG5AttkcQoResOxC
L0SxvD+6rt5O/u8sk7qb5tC1M5ndbLZvYhCBYK8PYn/6AvER1ZC/y5AmV/5MD6rIgOf8HwDPl8uH
/q6bTFn79cWYM0J4rmezjrSm93Vg60yL8CuO1C9xVYFWAdPrDDYqixKEHwQpIIkT1mCi02XBTJrM
HyCHVio1UlJ/UXlY8YtQPPVhYJvNZIB3063RwbJn/Xvnb0DajnyDJBY5PKPsuO4fruhtfpayy5Dt
UfXV+WPfORCl7x2C0dS+60Z7MsW2HwL9URyNC7fh04VAlKGl/9XgvN33w/OI5Osy7YZ0UWm3KQwq
iCEesucbBcqoH8yDqssfh5Hp5Z/jnNRd4HjZUADfIhZPqw2H3WWcMKSa7Dbgmpf+akn/qAn3KCQH
Qf69vLyIkawI/kMxUYhxNsLqejCnNMjh2N8Vaeu6yBwEk8Sw3p1aesOniKoyD1A6dd0iMdlkMe8s
aQuNBIHTgZUd3IRhwSV8NlN9kA3E725xK7E3daB2Kpcm5gZdbxNQsy0hUoltLMK6zz5FNFMZsEXX
UM1jTBiwhF8wnUmsdI9ZZh4uG+TPdIE8hiUWeieIELb7R5j7+lYSu5S0yTKqURxJ6xjgAU0BEV1F
py7Dr+s6RifdpfZcZmMbq11tw9C1P4OzRQpsE2C6RwHIzqwFMIbRRPr+FoqhwJ2sIB+LkIC200Nu
TPqRqY6OaQ2BnVqyvY1hMTHybPU6kEDuih76ZQoZREoMjCitoDd2YTc7c7GFypk18U5VTs1LdCz0
4arbtkfCzbjNwjnih2ufaGpMywzvEswxvOkWvASNs23UG14bPZiDAJiAbEREaf2Qod6JUymiiNMU
f4uBVrfNM4I/kqsrquG8DeX1cpyPNGuZmcdE1Xq+5z4qp5B5bTR3N12iOqwSL2gfgBWETA+Q+Gt5
a6QI5ewiUMxu8pjWcCywxU6k4k8/WM/nI+i3zYPEnC2LVW0jHc4iug65uTpoIHz4vgxEAk6zXQAo
YebUQJGoYeOWYDs7dI5dmhibCxhjRW34F3zWHPdIhFESxteVGEdAKa+9Z2gUFDp+4uSq823Ldo2A
bPBSmAYcQiu+Nue8CDdNQEGu2pLhGHiD504MtuM4qdbk7Q70/XQbqUVUGCTIpeECfZ3zZZIQrR4S
NmT2++WC2JN8BL8XD8h2wZoMYd/Wu9hpDAPrPhri0QEFsoxmKY2cgNSHvMGmFeGHWoMA4aBBV83z
rtXtg7WBDxoeVTHEShrqepTUk1KFUEq5FdXd55ZlQ8lc/3AWeW34m7BjxkIVqAdvrqHlLw5fJL7q
PjwyyxvLH2sYF9lqQNZ3smUBARitmDOQ5hLixQIlc9hH507QCrzBJFaDa6ADh83jooCPgyEMMyyk
vpUpdG3uEj25lOJ81cZJVdw3eieOiaZmHTyuMWS7RCFacxuj6HVNjb2zqKJHF/JFw+xUwdDRo1nj
xxUUksrWWWq0FRdp1bfoi+kmlYC/wzlGkmM34VYOVLSSAyWCmT9fsS3hJXity8lmENcG3oowEopw
iXPfpEUCgyWGGSsgQWMS+a/WoiJZ7kQrl7w64kBAiQRBhnPfIGDKzTbQTAPcwgd2INTCrk82KjVs
iJBt6GebJPSvgzUn7tBjBj/ziE4zXcQdJxO2uHtOJd7ArqUawSuiqag3nSWnh/R5Xc1BFcPUvMHS
MpiLo4DHiTKYMvu+/9SFKOjuQxchIphUjYeM7WIjVoRSG4TVZ3iWC6EXBVkqX4CdNe5wnDFn5N3Q
PZxOWJjrDMANCv2zwAl12cwKU921UVWXFOhbGESR8w5arD4HkCbTH+L2iiQVLd7Yql8c0RGMFbDo
+ChM03QTvPQ9nZml5L1U9QEVavQeyCh0Mzf1mOrihTGaFILIos/gMxIt7hEWqSUfWSn02bWQdDZ/
EiiBUij1DaNhL8+H/AxxmyIbN+Y2msJEO0CjXhDve6F0nc+ULZAuc4xJ9k82zdjsSY2AY4+XMHAq
Mt26x+xCbx0l1L9m2fdNVFTFbu0fZB0QM0RweoQ8OX8ZBnV/iVuVY+rHl4hn8xl+0bhJdTeMbH3V
thmQuTohDOXHKAliWRovPcYyhQ5u2zTQsaKbuWwrjqlmfubmJmEEDetzNWytVTbINBFbtlYeud4x
dWsdzHaTMDmlYDsjykMJOw/Q/w8tVBdSqzmXni437NWWz211ja9RRHh96hVtYqSsXxwSvh46qmWe
N4SwcQW7eiPjrDcEhn82MmSP0izB6h6QNExzsRd17FA8HjNH174Tb4ICcQv5TL+8vgwGTu4syaZI
a3H0c2LsRZLDLDygMThTtut6/k3cplE/BtEJXq2KmiNibG58jEEmc8arpe+5AJNy4pWaBhyG5MDm
r7GLc2DQOx8QIccGcQNEH8LHc+MqXYFbDzTfxqk4u5897OizW6tifxW368sEmOKgi+LTUsJDi9Xt
s9YbKCi8iPXPhdm3Df6G/KOTQMeco+ox9Bpa+wGqeYy+DW2I+5r8QvcLOxRL0KKaOogdX2eMTl13
e0livDLUGBD2S6bY+k2VLy1/S7qrR71zpmQC7naG8KyNlMwy/Mi8tYS/4Cnbz5ZS8X5AN9h8wi43
ywinpGh0b8oVGsEAXxb50XtUMrCcwIji3CVbF6OZlDCfbuD3WAYq4TP+2PI+ugzY5Dp6kl0y0UDR
F8pumz7Xdcub9jLX+mFxjuOctoV/L9BAgYu0rTA01QfTepjkw6g7CFYHehQmB7JVSEuaIsFJsY1T
GzlLpazRvEOyBWbHzlDAFart+sRybBQmnFM/gX78XFWl3pJIBjO0MCu378uX/LyNjMws9gOOATVN
XziTPQ+1ZbZrvJnuc8UBNh1QLKHdBmcDXuidQoWhVlu4UdEQfO7IR5iT3SD1eKW+C8/+hKG33oaM
udbwqUAyF0nLfVqOQIlGhunZ7BYrc2MkzM69mmFATa46rt0/scyI/sOgFrrMbLGh0GYqg1rv1DN9
JcZ4xSBnTa/3HgMdJbY2TlaNLVjf3oK2BI8cqdrs0U9r/S8gMST8t7HUt2Oljq7sjueQowipjVKn
8VCeItaAyS/MXWXlYDzB54YDQpqF0SQokLSYaKXqyYsYMhjulgA5ust66GL93X9VrqkOct+hb+gV
mYUN8h33a3OiDmO9MdkQ+Od9UrhT8MvJGsHuJFClhq/rznUEj7dtPd6qhTSGO6Tww87LbDTG0LDl
TYJOD+UmeLZNYuVf4AwhRjfcWJe1PPiJS/81qTI9g22q/dI7JpOvHxD4rAnoFS0hfWisaxI1QZNW
6o3MkWQDjToEiZ76kHhxpfMS0t0ouCESiPtjLXtQuVqRnAWWzXXBVhDxtGwhl8y+SQYcl+9dQrK6
/BIGGDt4p9pSIXc0kTvxb2tktjZtDNfU4hYVipG5/zzDpu6OMaEcI7TeT3E50+AY0SicQsNR9td1
vPocjA1ANKQ/SJHICA29Ycd0JDVtAmc/dL/GAtOP7mEFi2k+rd4mLwgyTLH0BB3LhojnaxXUtSH3
SQ149e9oNCkihYluXsWDTSFjOpeu4ibSeIHxUoVowUYzp9mezy+ZrZ/v/DSqEIJGCWlp0ls1kfKY
u8FzKQZtZAs1YcTKDYqmBESTCGYDPCVdSCU1rJHOWSocem8uy2R9wM6n38SsMYsz1DKH/gbrHdhD
/bJuMRSwWQA2wpG8uPW4RE1XXxnIkMPbX3fsoh9dHvkCScguRdtaQRwEwokgEbc/oO1N8ICpfcoh
CGFVLzvr0mzJc1xB4q2aSp2/9ZcDsikrPQqAnXT8snauMeTV/YhoiTUsdE0eEVHROb4sB92kiKAP
8F3lEjiwzFNsrJNNj1ogX9ZWYnbZAZdz7bA515PmS3cTNuZ51nneDEK77m0K9Xth+B2bA4K6Gp+4
NkBTEcXMz2xyqH2JC/ijmHBMoy+NEACzIUdYmmPfc3PotveFI/Vfu3T3l2dI4G0ojy27pjndCVA+
4FbW514n0foy1pUtERLik9tLi8yfvJKZtT7+ugkHHsvQvukIxFDTxKUZo1pEMQEte5tYACQ7iiHn
/e3HS/BXosLDwT1LambV/YQ1MfLCsilQXwDpj1Xm31Rj2Sy3eRh2xLQo8HruHw4/JJa9lFPqAW3s
dpdBjgm9m7JDRcbAtqXXmTCKKDNFCZ8SmN50+9znz8JeD42IKLr+gcqJTeVkKRrJl8H3Ri7CrG7I
Wx0EsLrgYcSgRpcyShshjm0jc/0lcBJAbNRAnXD6ZQ+AWP/Q0FIeDE8pvVAb6XOLdKq43c7uybW2
wGVyRMFc/KzU97xPdMnGRiOC222XSc/cSwWBAKLlm7VmEF0qQqpR+uDvk0SXqTok8nmg9zPr62xC
W6Y5AfVmU9iCxX1VDIxz5LtLaIyfx4RjpsIL25vSbmtnvJoXWCh65rQCn/EEtN2Q2un9Zd69fxev
WyF0vs+ecWRPYLE9jhhdsvwNpdvoejduWMvnKK80LvbSHTVzgj9a8ZxMRNiX7j9Uab2q3r/869o/
l4d5zcPTCgftIN5UJofBQGLH8afPonR0f66vHY83vbYAKFIRd0W4jXAbEGUv8b533hv+By1TIa4S
PMoMcA9ALDvwTAXE09cvA4CJR2AmU5JRJnTxkMMhn7AvT6hxmMamL1o7HXcYMOITvwvGjoGKE6Xz
cto3Gnq05uDgB0Mv/ULXmfD3JubviGyDMNPAxvQMWkW2TaMVe6S6kX2u/KgYvmb4SDDnVtxoQlnR
LXB+sNT8UdvhzVsH5hHQJccUTncd3Kv2k2fGhusYrXjw7YI9Yt0vs5gtgFzz3B9Pp0GHnfgYnAla
l8444C+9Kt6fAq+L4kwBmvT0GkzXtCBhvem5pOBR61aGw0OMcgmHzDQQWnOsnJNA1CDO+285ahLO
+xd+swCl6bqWTWpHWRynUj0bfpv6ovOhqAVO/4C4vo6yvIZyWna/tnB7pwbPsAaAmNUEaKhHl2Tt
/du4fn6NreBI1y6wVOffoBX60UJsGcW6B9hHl6pl7DIMlLATQiIWCKQCuOfnWf/+la3XlFZarxrQ
AbRf231SJbkuaNRDEoHpDY1P6PrrukHuhSS7Oz+tFQK8Xc25+wLWU7dFpkvRofdrfQizaPVR7oRe
FH6zVJqCZ3//3q6nKMQL3oVkSQcWTZNr2ITbLsAAsFT6tJZV5AVc2fUBSdpliuIYxia1doMK19WR
g/yfbFLnmfB7CVTQKgasIiyLZi1YvetN0tWMTEc0n7IhcxAfX98JkMvB/DpHXe0gDmd1nvkrz1wd
zlh2U1q/sFsqMRwIaogwlKEjL3DTW5S/Ylt8gNC5nsqu9b85O68luY1sXT8RIuDNbdn2ZNM0Jd4g
2BQHHgnvnn5/icyeGLUiqDjnasdoS9VVQJq1/vUb2/UI97YZW+IX9J6gwzUzQdiPgsc3UZxaqI1B
6QQkFeb0SVgQ0xwgUoXShCeux9f8/Svz/k5pYnxrOzyoMGArw4j6B6WJUgBjWF9gV9KJkrsZyzYR
do8RfgvxS7IsBjmSg7Ei43velBJQi5szH+44rnxMAN2nIfDWBkeGrTXFf5p4SIofqWGhZnIOfm9N
UC3CkRIdLfRqyIm4QOlvfJ4tO+EcBtpkkuNC2eKJ6+q9rTjD0eWZgSSaarRUJMs0wJsnAoJFDg8C
gtgbX0Of6S2iJD4SqyK5N4xw8uaC2kagYT5hbmSnOG+aCLI31gMul/Nbr02Oy2h8JqzCw4MHYV/Q
TWcwZgeTZwzecynNnIpVSs/MqTWahF+QjmSnFA72i5TwYS9XMm4LaWqeA3zOi4bAK6cfhruuTWGr
nUFBUvPl92/P+scaQirEnoOQC5Jl0Xv+/TgMQk64mUnho0aJG/XzKf1oiO+4jIiyQAc6lxFTvI6h
EII1RcXWF1erJKkFyZs8fBNfDZ7e5g6SOqg0cPpnV4ylxFdzsRNzPrVt6Mf/NoR8P4NE9g+9g9PD
tSxIQu/3g4PkHADY7B5oBgk/+Yk2P8URDyEQ3ZHWYGq13FbjqEJ0XJDQjqojDxNJyWD6l+f7vtLy
I0KO2aaOD9uQR/3uEDFxRpkM1tTDjGnfln5zvG5oilt4Fa7xOaTOptAMIEZjIcghxoIldSGi+RyS
ZSaGdAncasaSkEohIC+n3aV+cylkwwPdNwy/00NjpLFxoLKKUFbivHT5/W/4Oz2C+gymik+GLIHs
VkCp9K5umFb4S4TV9Q/BZgwdxIA+rkiUMhZwL3w+/3+qg8CEjOphUYVAELm29e6pMTNp6cm96kEP
FHUF36r6HB+BjGah9SE62//CzXj/vjjGPF5ZaHkwzpx/1OfFhH9P4M0k+qR5wGFZ0Xz739/+PsZH
jv8xiIisZVZtTYjEb37/sP/x96GEE9Kzl6Oui/3K3/djXa7psIZWeq+lETOHmuyp/6baqnCSpO1s
bZTB/8ZS+scX4DVDeEIZgpLL5Ir5+xfwgY+xZtr6O5h0+wno7k22vvwSY5DIGuuvalGwdlkffPv9
A5A/8H9v3dCiNJPMBS6W6J+XWrHMLlLUZL3POSC3L2E49uEl7f0YkIcv3Rn9xbcRC//LRrXfV0VU
gtwFEUwkKkPW3LvfXXjOhJmM6O5RFqXt+BS4ZHa+RFWXb7d6mI6ruXC+DVYnp9rsG9nuwpeXrUsW
27nEv9t8pHHtA4h62xGpDJDfpbMriXbpaT2dgLylmE1WrCGEWCYF9+RwPXaH3JWCL6aqkhHx+8f6
vrKCHsvChmQK947q/32TgzOh9IW18vshmnDT5ta1syI4YAvQFe15rIvJy9+0X97KmOR1REQ3mbLH
htD4Ly/5/ZES8qx5zaH8VjSB71uRuRyixBnW/D7Y6TxZAhkN0FdWdgoG/P2P/+ef4+RieocQElIs
Jd3f13SeeR4zzM27w5YkACjLbYn2ujKvki6//fcG13tnlsEzBmiEecNODj0TQc27P9n38UK+7dBi
mrYTgPNdr7iQ17S94OoqZ21SRz+V9+mKiy0GkLXfu82Tjat1U14QScdmd+/iWQ2UqtFKLajyEljr
YCtRB6BKQgYok2YWiXiOkNsJlF0fvW0cyvjg86nyYljhZaCMi1c5wmrmXvYcVCpy7ZZ+JYdjaczs
BhEWtA5QwZ2PXyqKl0fgCUhekJFsQEJsytTVO4WKMSXqWY4gcxiDQLMiLsHIiNOU0626aAWzzKmS
Mq5qsqlGAyuTpSkLSu6ItJuyzSRkoWXEd0RGBSuInGB5kU21IQV6W1DLL4qyRcKSHdo4/ohuCsgS
84Alp2aUP0m6RLxJpEgokgC9RtJib5MbTsThRoFFRJiEDlVHUcoW8HXFO7S/hB0huyRBdEa3+te+
QpET3ebthuBcgTOmOeO3fcqZkWyY7CdI7D+qh6WbFX0c50pjrIEzPSwQC9FGLxptAdeU3Z29Yz4K
GwZckzjxzkE1a89c8ysBocaKD/NOmdOdYGiTHI5erp2kVFnPQoU7S4+PbAeZ/5dnp9sCt3Yz97kM
WUloHEA4XSozYMzmP1TIZKF0Gw4gPzD6zNGVYdaOiyNSLQ9hUZXyK8FGs3251pbNAzRGWwoi4Qd0
9aVhW8moN7uZo/tsDPrxS45HBGwD5gveFp1UaYUcCHfRixlXfcU8FHsAAnTyznUBCluU/j8gPmXB
cWDggnn3hAs911qSoUt9GdchZWLN1MNIINNDzJwOvuUBbJ5FWSDJOfCPQDCHIje9a5fU+8oDUiAp
DD7J4v2xqakGIcqD8yEpfHTBZETvILyGumw1ONcwdDxCS3ytSneSpRkQhPvUme1cpCQSj8X2dcaU
bntxWsOaf1WwOLHLSPMt9V4WPmd7YbY+jj8BMyz3haH4NH7AHqdq7IthNMb6ErjbYgwfUO8Jzn2P
BA/gNwy2tx46I97/fXnq1RxYTwhwF5D8SyRF+7QpJEKJRwhezWKlV/YtysImF0xzAuaO20WTATgN
OQuuWxX53fQchMVgMHtSCDsnr8RaOnUK6AIuWn03+1aFrpU/q2U94pnO79k37mSCsSenbQptcsOn
wZTLUJEVsLeMt5vGsA1szifF7FGtOklMcmEqTmdu27lHGkCArwXBP23sMSNAVSfnF1rR5ecktXZn
s628EQiX3IQUoWgXT08BITkkZ/Waz1kvKZet/qVqiYWrz3THLJllI81cyKt/5RlLFElt9SKMQuPb
5HWTc47U0aVnf3hx1vL42wmqw85jNXe9pX5M2jOAiCEpEym4qvjbamoC1AsuoYH7Eie+7UVTV3GP
HoFNsbNJzJdloLpgdqZdD5KkHT43lR2kZ+F4UwWEr4YcakLlh4uEOkfC0nmBoDXyCW0LOgvYCTyZ
KDmpKdpmm6SDk2Oxi6aqliSIGek49ao4SJpg+6qNfoaZya536uA5ccCv+zINgNphW6SWHLK0Vuql
jwSL+Bt+M+qgzOo45BCtFuGxGcl4Mov8WGPUnREPa7iwVFq12Wb1efu0o3PWNfyKRxhv9xDnZBt6
ByTTlskqUBwm9Wre1vZ+6vU8BQ75AG48j0ydlAg1+HpW2Ek6EpesvAXyIZUzLzW+16QCRZFxSU7k
RyeLnAxPo79fbgo60rN2Z+8B9fGgQEaSs+QWdKmEeK9Es0lqSAf2y7qs257YnuTYEAm9vUStEeQI
Jmua+PFYG53UxFgQPnje6hBHC+1SpeN0IFvIVPXyb9rLffr+38W2C4BmoubZ91ONDSgO6wq4wDZO
PoBaVZQJPpjDrX5BprlI0MPeynTLPuX9msMV0tecGwzUNHO4yXtNYz+FGHa4XOHqRD3JpTG5CQOg
R4cyg2FVoSyKBnWukFIPk4+4BrRTxhlOomcKWA6DnHVSpzPQ+6Mh7Yi1QtQr2qaT/l+WAvAX9ddV
7QafSDYOGsAvKJVYRwUHKj8uHmvOSDSpklAUKHUOHWdlPeZGuJoPrb+P2ho8g793qKvSbwnDZSIc
gUmMX2Xuh1ppTUiyvNX1ULJhZsGFqCHtmRA8JnW7WLvOR+kMMNkTK1bLryImdAYyMIR4AHVxEtWF
czF8OIDi6CoKO+ao8pZzm1neJ2DGbhkekeLESX3yAQDH/jyaJmY850ER19WyjZQPga4E9HWPYRIn
wG3W2iNMQHzithpLYtLeoOGR4eAY2wUDUvl+eUN8cX0g68JRL3TAAInZE2EhwXpFZ6o7Lu5n3SGW
uJ/L2bGiJRFJIz+Q+lHe2brGJS9VFlWa44VER9KNSJaQRyaaQ7limJix77wa/9HiHg8/ec46+TCy
YKDGpMvngfnzIE6ZEu10iqQa23Rz4kCE88BDa5ykSk+aewIJTFaVrv5E6kM+kRtdYqNVOki6n+aG
Ne1E1xEqFo/JVcC36plRs/PVfRTZEUQtA04wAxh1OqniqVPlIewQeVroyW+irnism+C+qMmvXp4b
cdFwHNtZWiyoglQBVb2qbOEd+7jnTalV2bDqYCTxJDnkwb1u84rfBfHCCKUrkFrNYwItFO6J2nN4
oSNBOzDacOB2dj3cseA2HOpWZJfMjH33tVIvW/hwzV+GHFcEnAxSOIbPDmas/C1nSpJ++hIn5I6S
FrcL/jFhlHQwWgBJOFCMHgM/WB6Sp0bSIDRVCZGQZ2pjMuJSTR/1DH7tvXKCOxej/0qPY+/KiY8W
u+SKg0aimdy0bV96rfhozhn5zYcqY5QA462AUctkdz+t9R6DNr91BHyG2Vb6txqsMJIZZ95jgjFF
SvZMPu1IFrdkUR+HicNoPq4mg1ym9IrU6JQe61X+HYwgDsGa4NLOObUTB3T1WiyGXIsWVzIrRz9k
LUHkhkYPe5R0s3R56hWFCEFqPYRnmpAFA3GXsNg+//P3/eR7jALzQ+w9maRgiYifzXugcfP8BQ/m
urwj+RRyNkRsVc9vcl68qkmWlpn8P/1hlEK08MAzwP4ew6v3UFxZOEMbii29wxq8DV9XOoUAkj/+
0iNOFOQjVDXxJbWk7/z+D78fhgDx09CGLnMzph7uP1iwRHBihlnV6U09r03oEoJYD35yF+ExA4Ub
isMYhNfNdjsLHs02pn1Jol22OrjZ+Nypnf1Q7EfLYOI8UnyAETjOzcfff8n3k1zGt2EIiO0EMFfM
f1oeEfbOsLmZnKsmJik64qLt4jqSX6ODGWKYbVywnWlkCnC8hEH4eRmmpmmuosTkjcyNqgPKx2ab
4K0jpDm4xoeKZeDgE6l8+tq0Kkt8h7LSqJnnel25YDFEpeoQJImdCziu2i3ePhX4/c+0dvjzfzAy
ZueWj3LeMvEnRc74Hj4xYcCxNsmJGbx0M0JKp6R28cyLIqvFxm7A0qDFaSqj9icPIVri5IzZbio+
2MpHzneouOkfg84yXi1S8iaMqfaBirbF03xs8E0ouIcqgAeenkx8QIzhSLKy6B47ZtmreSSsJ3Vz
dLOm1H3UczkGeILI1Lmnch4HMrhqOpeVg1BB19Cn5ODcnZoJgWGEgsHmcpd3xKv2BRJlU7fGEY7d
Zk3XBksdci3TvPeaR0EZWFRXQN/e/oHBKNyF8+pVTvBSbLGHyDZwjbEnp33aYATft3ZMXX3dRjwO
nmBj4SV+ooBqmvJQe7g659dyjer40ZJdN7xbLzLm7gRBp4nWp7XrQ6dBDp1J1MAzwi2BRjtheLre
mj3at+XkzHFmFGdda3l9Hy7Gt3XFPkgciQ/BmfVAMJswvrizaZLLQsfXreWlwP/GDq5Z6JWc9fOK
GACh9TYQRkX4GHmfn8OdY1CpiUqM0ikgAWFL82tCC9IC2hU14rxT1w4zy25TRpx6mjbDcc5Rehsr
e/g0LX2AU/fgrHTyR05GWJ+3FbZFY/cF3tCGNMpsI8wsnukM84x4m1wEZo/d79gUP8Z0mc1Xql87
vB2bziJVrFjicmS+BeWByZl271RNUxamIy+kK+JxLR6msJH2SUqroC1NdS1g8EopE1TfNm1CCpxJ
lpbV9IQQaOypYmePLFabCm/6S22khAAC43Ma+DMyA3/F9YxsdUdM2NjloZG//MsWwwbi7zg0GDAg
MEc7NtQulIH3gzEkezU8gsa7nQTZBARfNVEi8i8WtEp8MTkJ45sAfxyP6WYp6lKmPy60VsENWVlj
e1qsJQMPG1A3nhrskR7meWjA5kYrIQx6xBYncqtkfrSDqu+P6eL6dybPYGQzc18mxR1kV3A84lOi
oTdPY8f/L71WdmGID3mBrc6d0eB6dR2RRWSnVGTTj7gn1vHieNmMCs62uk/YIGTi3DbEyB07QlBW
tAG+Pd/6cDjLi3DiqDm1cUJKaDaQhOuerKFYrPsoqpsnI1hJcjVR+5C+XqUECNENboc6DZsT6IyI
7hIPRQ2eOoS0YRpQR+cZNnHIjy2CzyXhkI9j504zyhTH/m75UXZXLl7vH0CJ8ieCusZTN2TWy1IR
qF4M3Q8/TVtSGuziqXQJgTtsgwsJBEN5UKMJu68UY9IH4Cpm4aeFzEeCbkhxrnrzAQ2O8VdEJvMV
f8PqtCKGOMNrTo6B14ekXC3W2TRSziAB/vHFx1Tl0EMAwagr2h6GLXYJvyyD9atZutuFqb4rjpNV
9h+mrG0+xk7TPSbobi7FOnifhtBwrnFkirPIG+lkCHhwzzCvvpp0DicL7FZayxAflqQJaZrh8MVs
PO/P1Q7Tr3E/dM8r0/mHBPux27LvhuIAC9E9iUxY1Esk7fhL7sJ62vLl1nSG8V7Ahfog7N46b3OX
n0lIsbEtm0jYgti1/tWEc/G5Hd35Y+Wawx0mZenTHJhVATcpb89l1ZFRTBLDZ1y3yjsrib2PIexo
95Dj5nqALR7em5Bfv5be2H2NsLW7wrgxjuAk8Y3XjQ23CaDbEbjIcAFNQ/eGbIn6czPMNTmUcPAv
zjoZPxI7Ew+RTIxhoDR8hpltQ7PvnOscCPuR7GzjRBrg9qvoYvGa+BnePAS8nMRUdIBSsfVq4aB2
E4i1uHEyjyxi2xge/aRvrlY6TbfpnCNjircVPnkWkhXYCfcjTsXhcsbnmCyLwIrPBr3rfdO4RCiG
YRdcwrKI/wPT+CXyxfhqcb1d4SlGhwKjB0ReHudhVphfXA7gs7EU4QdSc4MbZ8sE9mQ9PwBY2PsS
UswjnZ/R2Z5EKOofZKN42QFltHhgadImRM3MPrFrxF2YklFfFNZDgsHMjyVzjbvW7lB/0e7cehwn
z0JkSEjx03rBY2Y7iG3Kf6REDJTH2a5hz3sEAcdNbCFqxgoOlvBE4A80ofqVA7VyDjb/h/TqmCeI
AbBNyKRttH+spOlcPDSrt8XYjJwZ6VY8Y1E4PM9cNkzj+/o6YnN1CIGhP/uQLW2CXYRVFEcjmwjI
JVmtWSbisar+TysY6qeUYu1szEydT/EUkP+VAM2d0X++zDl+gMsovqWbLeNWrJ9T77z44P54fxfL
xRiJEN4iu73Q+DTGrTW0RfQAVlfd8MNK50h51DxRUaTRhdFmPMEFsLmSU3KpEW/GDcdrDQf2wLDK
/AGDYjnOkUdEABGtfxrJYNMOdplbH/hW5V/+Vns3eWq492Jb2+/I1oy7gpaGzeUuj4nrzHdj1ucw
Psi1O+Fs0f45c3fcW6vnf8Wmrn2u4tZ0T3VaDBd/nf0X2+qr7hTHRncXDF6AWz8F8S8jrQhYr8dm
wN/DxkjsnHp99tguzoipTdw3ZHx5pBxGAarj8A+G9uHR7rsVc0Ce8N04VfbJFPNwm25+/0lg4nYe
7TzNLqAY5qeESQARPGEV84MEZwlk3k/I8Y1nCw+4X8JZOX6izCF2G5uTAw/evJvxQzuHzlh9QZ4J
yrZs4Y/YEcnXAkpDfxCSonLgKTSfrSj3Lvli4cqexV15TUSYfXf9sb8JjDV9dXv4A248BDiizHSH
/maXhyWuY7YmktsLBn/tXWZn9QmTLVAwt4hPedZkf4VN2h4pfMPnDiQNezg3uSnDjXCfqR8Q1tjJ
fbVNzX2brU988Z9571c/W4LEGH7iEigKh7O7dYazjHDjv2JGd1e4Q/SEaMk9EwJFXno7J9XBmzOy
gjzDe3CbxSeU1PyOt457vxRLcIxSDiGCkwGJDPbuKeua8o/NtVO8vz3Rw70ZopvGnbovPh5EOKkV
RfZkJIZ95BIWn+pumW78yNhuTU6z60yS8Y3L385PweQan9JwmjD3A/csL0teZPW1SMI0/6XY9aCE
klG8ZYQCngqCe+lls62VQJySjDUbhVp2zHAYp4q0oyRDr6XbReUsoVAPbTuiWW39LPlJnzSTveBA
oZ9TsGc4kFtT3KDLwyD1POD+V0bHpUzmLXsJEM5Sx+ZkQPCveMrTiuJKNqVqnrfhFzPWB7MZEU4d
ABGYzy3ZkLTfYi+qlukNaNlqqB2U/ajSbiOyZtyfGntldIEV6LGvcLU9reM0bY+wa5LuposZb+BO
lTRrc2DX+fUTSVLDNB6SyBvy84iZX3o2+s7pTiRHAtUbcb2Gv0wsIuM7LOutChFTQYlnkG8wX1rG
7/WzO7dx/gdx5mIgGhE7newTZp6xZQHMEqlp3jP0XTz/iv1BQvzmiKUsZsczBvrrOfbr1H9YRjLG
Dtsak4dwIVuKi+uA+YaUQ/ULEzc94cyjEoneaFHpnBRiFO1OaO22NWsE4yWrhl8YDhcjBEkECd5f
byZ0dhPiC+kADd5Nrk+JFQaiucYyFLAEdys2/8eMSUB8MlzSg0i9sIr6o3blrzZG44LXkTAbVFOS
CAJcSA+S8hiDdLJ6sux3X0MCd2W7sHiVhGLQXaA9flKlcWYaEkbT4wVY/chBD6jU2v5ZW8hpRVcU
u6Xvn2OHy697opYCLZ+1mEkNThxiPKv8uIVGvyZXHL4a/qYaLBobFoK3Ch+UQxD8q/ZZieYKQ0OS
/FXWuaSIwR2X0lI1kkjVP9PjGC28EjNpxvYNQVxyIKyY56qP0HIIJXSdlBCszWoJsdEFSejanHe7
JaJx5TxAz5DUtymckHdbK+KyRg/1ZGey5OQMwWhcl/LwCRfrNg0mbzJumfU5hEhGAY9GXOm+187+
EE+iE/8ZIj/o8nv6YqRoh4kJsNkQ40sEx3S0EYI2qFjwoWeTq8yKGqv2HoZhqvRSoWAsjszRdOVX
jQMYKIDWsWVgB97ZE4wMHM/JqlyvWjVCdJFUY7YpQbm3egSq8Dqf6NHlWUsIBxJVGcknNt3BcA4z
LBx/YeCeCEaWMYmBAauHfN0XNfySTIQ0vKVZx2r0IEgMwZZgmzeMV66W6MYVo32FtLauvSyQPgJj
srHF29HjSSl9J9smzumXIQrg20PtUBOh11MCGA0iO2oOQ3CfnEG9cXjVa3qDZRlWA6BWBH4zkprS
SL7QmIKl9B7ywm3A/zTqGOwsdS2lpbOQsKG/pNaSX6sZvTW1T1x0K9VgFkmE1rXReyHLqxkFMufu
DQZgaEvlcmwl++F1VQ6G48bARKAomtOkkoYzrfsVK0DpGznAnzHTY5bTOaA285aQhEcluNNzaC36
89tpokdZ3Cg1m0OJr9rysuAL1r9qGaeIMhTDmlnRg0plfIu5b9cew5Odj5ASbpJfW4e8rK85x4L5
xcTBt+F0jtK8uiAtnabvdG3Zj1q6DM/My8nw/GSm5Yjl8OJ04PR91+buS7olefmQ+Zi7Xzr6Mf9Z
nSWDz2SfgdqOqw9JhebAIGmRl8f89r9Iutp0esyohRiEfkkyajVl8ona5cBBoYXOWmM97SxxEppY
knUzynk9Ng5o2iBLVD6mPIp33LFrve9zsFjRT5FSSr8W3iAb/U5R1/Sm3cURCgXqY1OyOpDcy0HQ
0Lj28IlY17j60dhYlI0HALVlNUk/xFA5O6rzSFsRKY4NFsby6yBgn7brWoUwYuKgdhv6wd3XqYlm
SB/qEXUFYXQSrA/XmLVA+7j8oSajVi8SnpSrvOG33SZSzQ/UjV1AtOLgqhdX3vZ2uCvkHQAV/uEc
m3JqpPhM6ozW1/waMLBpomJ1fvUevI0KmTfJAM9au4wySPJc1BjIXgMZKFDizGoTLwm52vuijjKM
iaWyTk/D1dy5VwCKiT0i9IJZ8faroZf/4riPOmJCe2B1KbE9uJf8itayyp3aTLjLjR+0+U5XIZgR
IKM7vxPgR2oG1TIBNpPXj2gb+eOVFTGJB/L60ZoNUduLYBgy2dVC4ok6iH3oAux2JMKS9gPfXipj
sgkrjvQUwWrmdan1MqixW57NkrzgEL61vfjTipf97bIy7sINtAAArqjnRZH7wVlPvUj/RGxxO/ml
PAmABmXNoyaoaxNJHVENGYDQX6sUGSe91g0oH8Y3n9U1lnPdCRUtF9msiBbqvWkRlH7ZStgnMLvn
c9sukceNP8fyes6UoiIglFkSfPYJJO4JIydejcmfgR09gtaI4ne3duh2Mwd3K6axu4mzunfGM6Yx
oizvgD/DtrtaPWlXzKMjf1lwrPQrFv8V967CRLUagOZMd0WVStXhhLUoFPsRRgJ2QofCKVHx3uiZ
mKYHO24n5znwomVVikTfSUnTrstm+NmXlhjtz07nVm528sxpDeaLZa3SAszEGpIno2boYoqkFuSN
Q0cBL6fnJeXjs79fOUbZy4tWuTYkNKBSErnzrLWmkZJYfipuhPIBYo4gK4Bmn4bF0BB5VqZyy1SX
F1MyH/m0I/W0DBKVad8ktjpAMYZxh2hu4HNgJncncPblqxExzrJxyfWWWueKwXN5mgxayhO0AzKY
nsjEoDU9JU66BMVJ5yJoLVcU4lthf83xOiojaLf7TtbLWG1owgIHJ35MMoN4w2OL37Fov/cWXKoz
GenjtJ4Yn7v8Cl3pOOr9Z5UROMMriSf78trpakkiBEu7iKAaVWc/6DOelel28tTVGmZtBKA0cZli
QGCPIglZ+gEWXS6nuh5lJv+ZGDu5Q/M4lYO1bAnkNdt0uwtoz/SER9gZOVY5OFH2OfxAPJBYLulu
sju60YzcWtMk9Bxa04QYfMqBu1bsafcHbfhm9PiOIldSVEfNy2lQDvCaHdekdXkuCiyrnCdB0Uc4
Xp2jjEAUzBXMf5eIasNuq8jLEYh+IZNAlgZmnDDwGyBM8ohqH0MmAkwGqiPc2hakxsZxKyB1gTjD
SqyImdrLaE0tRORJmtDtZDhZ0J/eHO0Iw+K9kP68FwUULXwxJZNRN+IUIbzy7g1kF3wDLZr2+koO
q1eygJhD5qtb2N2PovB2vwFV2gLCdLxAxcgU3dqzyPSa6RpbDuIh80i7myHucM+/hlHMjOGaIc/a
xeE15RhVmdw2ikQWlqbcZPq5Yv0tdwrkArkNl3iQu9ecOU68Q9Rj42Gelq6Zq+qo7jagdMm1WAEj
53NAznMtoC2S+Ut/rjad7jww+98bkB4XyFt97GfKDlOTLMmVkEJb3Sat2Pj21qlGXMz8Q3Wkiegl
P23I04Fnpi55vafJg1O/nZ6YVF9luLdaAfEz3HExri8X5QqgD2xD6c358dI/QKeHVYqEoNk6gaI3
hKsjT109Y3VXYn06ZLN84pt1JBpbeeXoIxsmkjzbRxMPNyicShRe5tiaeCflKwmhwW2ukK6c2bpt
9upbswONxiE56T7NLE6+84hjGT9GPWi15CIYijwj9Y9sRQtSni+20tu/vU3FnEy6Xr58013Amw4Q
wCmhth7nCOT3oxSiYkLPVb2C4o2Gf1i3CObmwcTHrW4OCZMtYHwgJxPTMUWjVe/BGUL50hW3qQsT
qeFV7OpEldz6Io/onfhTkbJg0P8L+EC+Is3RgjwrL2ir99KQyIXQTTysLdSmaHuUU/nlzSJcMTgw
8pHLtVai+FTRfzvc1Kmg4G0a/L03Fp36ykOzAAFowqWiEaYY4/CKNNdLUXhIOZBLXd0DvgI0wCj3
TK9tk4Sl3mnlszfXRdpFyIcpCStKHQ6PUB61ETIHnndiC9mJ6RC7yQokjoLfl/TW2DpMFbBXBd7A
QngaF/kyVo5oPkyAYPMp2oxce0nopnfzYEvwJZTX/qjU9iNBI3ymbNfkd9lrGF0tTtEMWe8kTX0h
xg3xnPRQbhTJmv4LXguBMvLwV+QUBdokTgiCefRABwNiF7hueDc0o9J/QNsbVAbLFleF3ZdzXmzJ
5FHFrr66yeakynSVfqtNyY+iDFPEUrjkVPctqAYLxt+hEcVD1CYqqorqd3ZwpSr9xG0kFTJXJ0WR
j1MDNkp5Ext3lorxwviO/kczY/S9wKhtR8vUWtfPzkidRZ5tO9yid5yqNRcoIfwObdeg2SAwPiR1
VZVPMdrq9hWaOS1/wEEmX6+Cu8ys2WEy5QOicwDMpphqCryiN7Yew9F0LJ6wqjG3+diaS2RR9ch2
RuSdJKypUpuZgqTdaOWbs4XNKm25TCyIoP7K2xRJtyxjLejt8mZS+Jzn5LImLmKLZa44ilzkq/R1
TshketE+G9rWwe8Geb6rViBUp7x+1Ogo5HWetoV864G/k/mDJU7t5TEETvTdo68SLC2bWt47aZMc
zYjUFFF9ABF1IOsShX+pBshYIA48knFjeWDEozOLUF8iVW9LJfKbK8X/hi1AWts3nSIlwjOSj6h3
CgSYNfM9aKv1GRtxSb590+kqIhG9mKz1dYMvVdH8K288H8VHZJvSJarloCFM4hxXbKSICUDDWu2c
Nw25NEk+BDbRBIt5SX1D3oeav6cWsjKTJsht4OFhwCTfiVIDUid6UOYdo++1yVKH4rp/rDi+BRoU
kq4/lC3O7uFBMVa3rpPkWS330bejyoPRAQnatC1raVOsMzzGrZvurKaiVrmgdusmEnGMRNI+9bkX
zEJyDLVTVas4fW+81r1GS9Bbsss1niJo6mRZ2U1yq+pWyfFnWTYIFQSjDyttZ6W1DrWq3IQXSkew
FHILBZVtDtL/glwuJySUfEZf1lyhLMhvhFeYlBdYXpgOC04qcQHGpL9tH2VosT9ouiyTZfmDEn9d
zO6Kt39orScwOumrXUIlYl8qVq8vm38enzLYInaLVQc2xqt2cO3jV7GJEU9dFLlewQKarak2UZAD
/dOUtq4sMzrTlwY/aOzlpwZVzXjnpGnObctRxkXd7yIbrVsDL934ud7WyaWgC5NJWcVsqpKChCtJ
xNIeRH6mGY78B70qa7T8wiA5NGAiNuR4Fh+VLCTecN6yb2ZvCCgddS+pOeWqPrD2Fn8coRMm57S1
3KH4zHEnC3M8l+UDD01XvlJrZTACGEqIaBjD8ghQyepzPC0R5/AvDkj3QCWUdYHWdruuLKKbghQ6
cYDuJg93TUPXmyJI8PF7jcB02X2a8BwrY41eyZ+6Ol0Ddmbh9AV1lSLQKhctzS+Plj4Zz1U4oPlj
7rSXohpy1qx7Kc7lFaaq6guVc82swMNakS61g8CMesE1j2Ku+3V6MVJAXjrKsLas5W6ziHUhbMKv
ynF7bKD9L94TcjGs5yRWusVNmf5aOpMa6hIUtZ1/GgrYNf41tf3JC5E4WclIzFCApfLBA0Uex2Pu
D2v7K7EbMS0nFIxb8USrbZUnvwGFG7/12JW44clG8IKdrLdtTnBuYsCh6zYFjX+SaJT12OfYet1P
LaSo9BqVdOIf13Qandt6rUX5UrOM/uMZjHVfSn+MpgteuxtzzbxafeB4qFN3Ym7HP8ym7cQTqri4
usYT3w8WlQOjW7DvcPzyzpgguFcwv3T8uHSsrUtlx6t5bYQ5b/c2rjCnQuQ2jHphB9QFCccvdBM3
EuthQOU9nsx5gf/l9Ol813mTL0Bq6O+sh3qr6xmBV5P7F8xtItx/7G0W92FWbmZ3cftoGMRhDMk/
yy5uORtkMWXCGB+NoFjK9Qg3F0b/IWMEuBgHr47nwiHnzKydgGmtgUfgcdy6eYXqFOb9RCgZxDJ3
OYqMpJ/8kJErBX875XzwTybbwEFQ75reQwzN2BYHIy2mILrDKSob/IMzWeaynSZmVvOHUvhV90N4
NayWaEq9+R4V6SguGPnaNUl0pXmTYUeBszNqlw8NUbrNbQvi6T5GZS+Me0/gg/kz5FBufjam7+dg
oAYa9e/VBt+pOKfjMrnToYdm3oAM43bw6pczMycMyL8hQ2F8dfC05dbObmaJSEq9x8WdDmCN/pYd
5jFwxHdvo7ySErcFtE2H5ijgMLCSxHiAGWP7HyHJ8GQOnRutwiGfomAWhdU/Q6hsrTz3JpFup+uB
uaZ0b1DHsgGJhXNVk791oaxKfKVCyJBuTN9CkHaaA1UiiURKAq/KfsZW0UrKl12xqRfU68WjohOr
D8nV/JLTT0LA6lMsawv4TWQqMdXRs4y8cuaQHcY+iNeTIinrC0dBnmpEGuP8tJ/N+GuxWAOY9OZx
FEDZ8P+xPiEoxt4272s8tZ0ZfljcrTbCczFYDC+yLJAt0mbB9PvVkxIloBHvheh/ezZZHC1Wy+nW
o70QX4YmjOvXbCj8+K+ZhHgEkuZkVs9DObj4SvRS26h+7apxp/0fKXZ9ts4ZCLNXmoPNMKgvXwJu
svUsQBfHEJtHI1mcE7a0Ep8olEdOtlclCT/ShsNBNnVWP3hj3oTXdRmgZsamTeLeh9YakxKdL9No
0nBGj3aiJ57YmntKCtS3H3ynjrc/RgoPMsl8iJTTEWUYeMHZGQqUIT/s0s4t4yr6MsMd7lPQ8/FB
ewPVx4qm+7QbOf4MtJRrKiLMsLMsIbTy2DYT7tRLZXrNeezarj1AmrINpGzEkT41S9RCflrnJKcE
8MLigvFVd/GGOS2v0bBCT8IPIIggrqf258I0WvOpR2F1mrx2YWRUln8WiFdfMO8uboQdjj+5fIbm
FGwmA9jIi9HurCl/tAzS4R4QEcf7bmrmX1MGBndDXyc+paCYT1U+OXdhPk3ncY7YiAP48v+Rd169
kSNrmv4rB3297KU3izkHWJJplMqULZVKdUOoHL0Lev76faiuOS1l5Sine68WCwwOpqGSghEMRnzm
Nfq3Cvfiwm8wphSbqM/Gr0IHUubaszrE3tB01Zc6rNBnmcAA+bC6rXsBWfkSHVR9j4iHRuN3SKJp
rRp5fWUaY/IFuHh9zemW8ZYTPUJAMdceokpIWyvgnIcxOvVbNVMGuNgk2fJnYNGcallVto/E8uGu
4eVnwg3KTrP8EKznhUr1+xvMi3GHGGsE6kM4QBFoQbB4adWoX2hBpMZBJc0rEP8eEsWLaGjXrhAx
FXLF7M1NaBHpuTFtLfPCMOY4heRihwlgMLX5Mhc5CKRQNTXU0ujfgaPIECGZVIhYaiLXB6wT6BYX
VqamfkKCRN+uLi+sPNb8RNGGfRKEyidbLq3PqA7FX+Mo7XYgH7XrYVTYZY4ZrJ1KlcEvZfpOHZrU
9lrq9qOryoHYIbVRPnG3cTP0kJaeJEUv1lHId0eq99CBvP8UkA/hRj0kN4Xs5OtWbZ2NYcjjWkN1
/7Oaq9HHIDZMz3DSeD1Ic3AXJWB3rEHN6MR26ugh6VJfFbrGkRpLUe+DsMvrjZZb8bexlJT7xm6i
cZX2svgK9nW0fJCNFAD1SOort0pDTpYAFUuvFvAg8V5COyuT0urKbkfRrOROzXO/dwoNoKkc9xto
4sNz4pCL+UXYyJ6qBz3AkFG/TBBmPhjc8Zdz2IEbjCbjXinqbN0lAcbxKPVfIHcXgolshyG4ALvZ
hSvOpfLe7qZwj9hrY68qIrjbIYyHb2rVhmRvvU1HXkuqRvhMRLvXFtfTG3nElohOdGLLXoUi8oFh
Ia2Gwbyu+zb/mklITH9I7B7Hb35jbS/9gR8xd+ZzIclFsJWl3uwenAkwk3Gwh9GCUUj6PTvmB8Pm
DY2pt/yTONwgoA6gF8A6DVRITlIXqR31mjJQtNU8UQqGZ9nm4zV8qLQ9qAMUkgvgOZVyQR0tVb5M
Ez4EiWc7g218DOFZJJ1rKXxtnC0qJePWH7HPzq9lWc1RSwIximR/7qeTZDqzBgUQC73kOsYQACRR
S0ZDPLhD/If7PRPT4OdF0FmHUU5kOtGlLMv7YQpp7RY9PNaNOsXzTYn0iOXKqdHcxIkDxx0bAzVy
BABFIGluItNg307Q6Uq8JOgV+XidtBBmurCWL9gGmXaTdJkxn7UzfIsTRlEFlQ6N8oIFSAXL6yN1
FERIJsUAybXVXiiLPxPElhvupx3o//w6/q/we/nTZaP513/w31/LirpQGLVH//mvD2XO//3H8jv/
/jdvf+Nfh/irKBuQCe/+q8338uo5/94c/6M3f5nRfz6d/9w+v/mPVdHG7XTbfRfT3XdcEdqXp2Ae
y7/87/7wH99f/sqHqfr+z9++YnndLn8tjMvit58/uvj2z99UA6Gff7uRLH//5w+XCfzzN1fEbdxE
//gYizAu/nHRZM/Ft+aXP/D9uWn/+RsKd78vgjZY7y0mafQbeV+AB3/+yFahASOISGoL8huJkKIU
bfTP3xT7d0tfHA80m1OfrJ8fNSX8hZcfoRtCeG0vOko6Gjm//edSvHmlf77i10YqR8wiaD32orCD
lJaJyTMqmm+VKibKDNXYmI7f6KLy9GFs4IOanLybLpt+vFqmE6YtR6oYL2PhK4LUDQh3VGcWRZRX
Snhyk80g9ZLAbwujc+dwuXBAIKycqDkDpz8m5vwxlG0bsEx0xLGWF/p6qBHGoxPETGsGYYje4WVv
fywQ6EKbWU+p6WA/PYLzNVNAwRSmPk3W6M+BfIPfW/k513704R33TrIypFz2AySwA1BZ1IZVr9dh
5USJ//7SHIngvDyv8yIKie4RKiVHH3Vi43MxcAr63aSBt8Rb0KM0BiRrmBHsVgh4JX5p9f6g+qIJ
8orWw6unnKfB6kL9yEKN62iVsiwmmp5yx6/oZnt2Xd6Gdf8Dk/rs1hzFYQiAsuWE1YeI3qM3aspq
6XwcegDjhawbfl0lxH32bUSFwWMvA2PuYUXXh6oHnZIOiOcrk2capkFXwYpdIy9qD5mLz4Bh3Syt
yvtBmLeYG48rqkvga6JZBw+Kx55hURUyZDRLcitwUWOePCGcxsfUedWUVfbYCMnTxj7ev78kx7Sz
ZUmIRFDnRKdUNU3jaI+KYQyHGASnH9nd6AsrNzxtSr/hd068pOiW3zXhp7xtTU9pgr0cOLuMD9qt
qtDcnHmUI527Px7FQJaQ7q0KBetoT0xlihYX3CBfduKl9ZQ3tAhG0Oa5nXt0T0gDM9lZxaqfRnAn
laZtvQmpjcGoH+loisv3n+eXk2JZmVePc3RSOHpXWmkP7pbCHZm2hjpDrwnH07qP8JqTM/JBy+SO
tiZqkRyJKCSpaLYu8kKvzop4DFGk6R0bsDba0oig9iuwgf2ZL8Bcdvgvw3CIclKYOrJAR2uc69WU
KXHv4NGckW9C0zioNPYNGyTPaGu7KgK7HyjGDrUZCo2uaXHpNzgyeFFpNRtzzO8qrCNw1uu3RWF9
0wrYRL2Dh4YSHGbSYk/SMDQv1B7fn3gj6TTYIkzXXKe/Avnfe3XkPAhDue6CRr+szAybe5A1ICai
xHXiqlwR5bqTmbdXFDptJUbRPCS2DKJS+DT4N+iiY+jR2dToxgY3wyx4luTkG0rqTyGIzL2d5S5M
7tmnRSVcw+E4SeOHnuok4uO14ppwVDwGi1ZpgfW70xflmTVWTu1jQ2cbW4piI5VytHGiMasHE9iw
b4H5XE2UZ5DqR1DeKLetIX2I+qi8VHDTAQ4fgSYM/aVb5cd9ulPb7Mv7m/hIffDlm+Kso31NVUJD
DOrttrKcqmvtILBRYWXJtGYw3VwuZVf+6qBl0AxQwaJWPrOXTw6KzJiD0JqskjK9HZR+T875wKBF
eNO3rbMOzb51dVEf5lhYrk1Dyw3PUYZPnmSmyozlhT2rvxz+r76gYpAtva8Tbnaju0D2XVnZNC03
PVF52UsOvf7us0WR2u1J1CYK6Jd5b2xtbFzOTF9ZXvDxR8bXRRCkUQ6UX/RhXz1JQP2zrDrMe0Mx
6N6Uy70X0F7GtWDBo9VAgtDptDwsTMQuEMno1w18atWSrioCkp1t+lLZAdwZEad/fzsYv9y7HGps
Sy4/WpAgQ472AzyYMOTwsX0nf9KsOrvOYGKmLQwAcy1D/eXbkaHp6toFromzGUwHvUupXRhxt4JI
3yLPwvWkyD28GAGntXKemlwzPJwqcuhid7EqINvh6rIZoZe6kmrKnlWYngbQM+iTQ20PpG+59DTG
E6gROH1m+oxHK1LPE7tjzPbpkGwByQSuhi0ZhSzw5q1UV+5gRs/0D3C8m6c1jqzz3gqva6sgt81z
1SXNvMQiufOHXEo8aBVeiAivj1mD5cdQSz2lzm7jVL9+f0FPXRLwBQ1CXU1BZvhoqxv4FRVdYNn+
kDg98ALJC2E7kYE9xKoq/jhZ/lJ+8t9LPq6r78V9K75/bw/P1f8DGYhisbD/dQZy9b2Nvotf0o6X
3/oj7bB+xx3R0RzierILG8Thf2Yd2u8ap4JBYiyrKGE7y3H8M+kwtN+N5Sf8om6gW7ccKT+TDkP+
HXgpJVoFbyrkIglG/kLScRSeW4uqADLUFrIGyHFzKB5tEwVltHFKheM2VS19QC1C7dwWG80UKGvd
+Fj24jyf6nQBG7hrG5wWkxyvEzHyYcJBU+UR3GIyqJwNgfMEd7F4rMcxg/xJCTRbz7CrTDesnOCD
rnXiwqk4cgrKDutXq37zxxH2OnlaHvPPg+1lGvQwSTLwKNS4TY7iZxkqX63ZwnbtBIW2SuvbzpVD
nUJr2AY+ZbL6rhz1aEu1N72QZ/ncxXJkgvnzAVAzNw2od5iFHYUvk16XOf0Pm/wkS/YikdNDO8Rm
Cp6jRWog0DqCg7APdnguU3LsUpTIQuk+g+l4UVSYdWHv6mnOvOUpm+u5T+trlb7bZhC1s6nsRlyg
6a3oq7JBli0qKumBUq+E77TpPCVdM+sH9BcSE1WcdF4bQxvs/lhqaFjnLpG3J/XLVDEFRMfRIpbQ
Ebh9e4kWoSX3VloHbhen1V3KkXrVjICP1jBmHHMdlfN4hSxdYuLyZdu911Vjm3upHmg0+pzo0emH
7NkS9GtcmSYE6mdpiMUKnh6dAVk0Sdhx7+8O5SV5frs/kM5AOoFEXuU7PNZWHTS9z5S2wDmjq7Mr
mo2oxlXzSmKCK9og/WWOjNqOSte9Sh9ia+WD7LZha1DC7fNrNDoX4khR5j5+OfUmEFZWXcWp013q
qTI8zFFsf4WyOrWrchbx5E0ir2EWFAgiJM6wQyOlW2tmId/YU7lOgkLf8BrrtYRRlV8AbtrAGAcg
P7bioDiaeMSYfvpRao50Vyt5trNih9A1qNSrSmqofZa6tLIwPPMUkTaXVA2sa3sqbLAxQ3FvGb3z
rQzmB5Ha88eyq4vHMiqKjzh/mPCcEFvBPby+jMPGWQVdPd00EdKzUCmAJKDVNO5AZJpXkLkatMOL
4lpgK4Z2Yq890j4I9oYCzc9x0juLmvBV0MZD6pcWvoWpyIZ7TUOCwI+k4ILebU4Vnj/mWv00HCxL
2pM4Y/7azPEVYhvXPSjbURgzdHg6EZ38pFZ1pC4UXphsowQ5vJDUdoV3mgwZchoK6n1UzMfRCP18
tJNDGIWVb/axjPxFybdtUloDlV2mBHLVI65ToHiJ725qC2WIVO52dVora7RMzgbWx8cPaAPMxZAM
1hejBWo4bz+JCtEgxNKm0GvsngaCOVaOBwOxrzcqJrg/ulGVtxNiuj66PdP1IKfiMJnWY4tyXu6L
tBcTYGjJVHxF7wkNNARmXKeMt/3y9S86Af5ETH8uw14y6NcfxYKRINMiNkE+m5Bw+dBfRYOF3WuW
VfaRl1eS7CeVZpPezUvxf3K2IzuIRkL/XQn6YZOFlIuxWmx8B0rb0/uf5/GBsjwHMtk2vsXU0IiS
3z7HqEllNFtq5PVjX39wYt5vYtVIG8CEWauiNj/oldL+EbK8qai+vjGOZFoXCRUuC9y4dfrNaP6+
qAK/mr2smKEqdYPk5pMa9asIROkn3RLhVzrBWueasLCHjYFi1wO4IGcDOSUnHRy7Lnjqa2j0KJzo
T3XXNHvJsU2AmYp9adajn+J0Np85wOCDH78rhduN6800gCw6iK+/XSMK4HYRSwIRBRJDD8mdax7+
C1xBTXNT1Qo2TmT7iqgXM8zYKDdtb8ILUENEpDI7omEXK7Ra1OcKjYMbI87EVQrLZGUKlVzYyBQf
6qD4ArVri/RNvOt72M6ZUTxqMJMot9eKB0chuDdNNb8w61zeWJn+IFB9UvwZV65NLzpseJ3WuRdB
5PiAvRW3UYai8KLW6q5smf+ABWuqVEckfeOE2R51wNaV9NxCPcOe3LnugWOoWr8K9Mi5gTCywFwD
OXDDwLTXszxHn2PHmnYlfu6bBKzeCux5sKZvIUic7dLAH64275uplLcS9qebFBsWlG5NsaIvx82M
vvWTEQ1GBE+APz4nivmJHhNIjRoJFFef0mFfSFQGPNB2OzGo4sYwoFK2UtF/08NYWXOcpVcydKTA
D/R+3uWgB2b6hSodwVIafbC/GrYm6m3ZJAMKNlr1yQzq0guBLF0ZTRffSImm7kIo1quE4O9iRFpy
NZY9tGu8n5AUzKNdA3lrJzIT0QLNCa/zqm84s+Wwyt0ATkVGK5GE3bQ0/UtTm8qqDc3ZdqUu1FaY
ivblutMqTB0rDa4VNW0qUVKzHRt7giyYxoFfFKJ6VkIUsloUBmx5Ti7yMO6upngwfTsOxj0UiAu8
oFu4esYnWoHapVZHH80wwUhZOKrb9PHBnogU6xymuQyW5yqTjHKvz01LsXB2vlAQyTZ09mzKZVnZ
Zv4YVqWv9R3v2SjtQ2uLh3nKgkNTtva1jWoP4MwiO1joInoB2iubxpJv5Eb6DBdsvJvEDEgkaQJK
A32P02KdmasmSARbXt2AM6t8qtmfQqQCb5Hqta8z0it3IBZ6CGjSfCSMVi9KIO+XcpiSQM72BmtA
BI3sdPqQ1xnJUVZVdy1p+eUIi9ADJ/NYSEPmmRICGwsy76Z3pHgnFehgoKwafMhKewO1ffCWOobl
93YX8mxdriw9v4IdRo0Ud+ABhMfYfuYdDveZ0X4GwxTvnHZUb/o+NvZG3pQ7rjnrExaxizSHWa5N
Mw8oryJTqHXZ90maJCR3ASZ7zoi3hIsBsbqbawdAZDQGnpkEMRJL0fdSbxFUSmicrsfUGHkY5QNE
ayjo4Vwf8EYAaifUUrrFYEPcDihufinK8IDU2Liiu15+JRaTF1GLZQfh9bHT9Fy90yPAkjM64B/x
NbxPqlBH8heXXhezbMVTQQLBgS8TqIKUa/wcFcltxgu4KqRIf6YtZj9KiIBtS86eBzubq2v64uUn
QtVoNeO1vG+0cCmbpchsQjoe6dIO2YCSWRNHw9qoF/HNNlFU4aZOFHySUDhdI4ETfxeW0HK/RY3n
EFMocWModRdZqKob9lj9RRrrr1Zd2J4tVNuT8DcFU++YGxr506UVhu1lnMXzdaMK49IysGy3rflR
i80fJV/8OjGbDVcj5SGamp6SJDcq/BQvd0bHDzKsqjvH0p/72NyW0Pc8GZ++LdFMan20UPOLKTui
iUN8FA8fLbWrNX9EFQuIQabU6AemkPTqMvw6pWW3QrKcmnUzAL2Dek+vh7q/K4wmWDkACrdOAvFi
CQWuosiU+fLSQboa6r64h/COrK9ZgSHMiB2Ir+VwG8xoJ2lowLm90saFS53py9SF9mVdlcVBio20
AsplJ6u2H7NvMZLaHjC5/NEuwtGlA6B/6YKpu4d9wME/6augkexnBLWGA2RcseWDVq5Sp0Lwx8Je
neKLJZl+Y1eFueuBE0PRs7rEQ52bakisjyLYWEOWhi73f/lEb547YjIHkAWcY0iH6arEF7B8+1VV
IfiTxeMW24z8Os5SNVlVhhI4K+zn1GkVj7ALH2LTILuTCzg/o9HJI/JWsgLaZy6V6x79tuqPkZIh
MQ8hTuA6Fi18BpNth7u8nmTDBYsZoT5mTYN6K2LIjt86J8iwjDflq76Euu9RYsp6NzTleU+gPvkd
39qqoQ7my7PBBYwISryhtjLeDMXU2F5tUk5Oxlm5smxEkGYha5iRcvgCkICXA9JivClgEnAQI8Jl
oE8UimrdiFHX1gNCQ4OP+pCsXJbAp9mvbc7qUgPcDHEBQhjrkD33uPORwbP6jhpzknwJxiLUbiAr
qp1HZXFKiYIVpOMx/kPBK1TsqkN/LG+/9ZWMHkXeKFdVEovty6OmTqhfYPcUbya6/R8qORdbA0/R
KwiGYguBQ7miC4+cMAKTGsmbsH0gANpFwC2zV/KlJ1kus4/HwVnlejrd4fKsE3OrZflQzrOEil5I
/wiMUz/etAarJbWW2d/huYvr91xKmUs4qT8nNZ61Cw8VboMuGYGCmzqwGXdIh3jTBMsfkotMbJtR
OHsDXoo/a1r2VAUOzwHdZ0YHRlRPTifa2hOlXd2plWPVHkbMrU39PGHDlpF+0cUdE2mKmbcBABLE
giohJsb/X+UBr7OUPDqk400myIi6TELtZooGhC0Ail+XxIkFgGYHeYiicMpLwDyT4luG5HxEFYyl
G9NkRpdGbb7ppeV8hLGKNoo824pJRDEazxmA4UeAWs3kwlIcq3VV6v1NQknkB2ILyQH0pr1GMcVa
apZs0Gj0bTXfVSKooS3hvwYFdJZWEPtxArf0oVylZputHdAyq6afpnUkF7eymPVnUMzqwZjExSAV
CljSprh16jHahdI8IOuDpoTfAKpEuMUKPmhZKsaVnhiws1tFcweyqZ1GX2DriCy9tsCs3CKqqB9m
R17Q2wW/12piN9ClWQ0Oqgg4zTqOrxNJrG2k0b4oTU2LQ6uGcouWaHWptJPqWwFwHwxpfa6PTRrJ
TrLXJptIperyLeXg4kcxlTjEB638Ae13FIyQydFo77RCiddFXXVPc5stoUqlQK8uFW6QII3hN+a1
orqzVkwbUWtbqio6G88CaAO4Zc62ZhvRq9U6LcaanmvaakvlIsl0p+DQVCj2g4jsCCdMBTTNWFiX
cEPG7zroVdwhVOVCaJh2Kkmv3CULddaD5hltS7SGD3rKl43SzfQxUPVHYsx7KwpvRaRiJlxX4rKZ
ZGWTde0dapW9a2jTmuKP+BKWWgmXGvYPeOvwGgCe6k5GLt1Kw0SUjpDDZpql22iQHZRtyCUlNEVW
jRZ0jMVF36rGeB22PcJgZVJeN/k8bqki2J+1qFBv8tZB2ABU7nUCa3ili1xZYQsKWG4SITixNLgy
x665LaI6eYAb+QimWN9qQCev6JQ9S31QfhRGFZueFFWOGydx7GfYU2ydoPkIZs186kZaFQj9iG9o
MMU+HMuGfdAC8ZvNwSYwtPWNKlVrdAt07sy2vW2jQm5cvkxKhIpmbcB76bx97VtcGA+OSlm9jSDT
ZGL1P+IyLIcEXU9w2/YVyQsmWYOeIWlrP8AYdeNJvsbsd4R1T8amKeJLY7Z3+IJ9VVPlseg508Ev
3Imgu0+l5EOEYhPw/2c1kh9ectW/VOn+/xGJs1Sg/+sy+P/uGnT6svj5NfZm+ZU/auD08H8n3VYw
X7Qowb2Us/9A3gAh/B2bPerPLyZyVCv/XQOX+B0dOA7lFKCWBtk6dYOfRXDqcqByaKdZBq0fRdHQ
aPwLVfC35RuGJp8G60FfjBIOOJ+jiuYcBnpK2QyhWltxY3kVxjszc2evVK5EfSmxK18tzolq9ZKs
/1l4+WM8aqf0Bajj0/E6LhfpHLsSecme0oSfZOAkvxIRb6JSOzPQ8uC/DERtn9IBqwS8423VILcA
mk7wCPZgEy/qmOCPWgDucu9P58QogOBwbgI8aVoI2bwdJevpNpZ5qaNt2A8fwOyiLICpBzjpRjvT
JlxKQUcTWvB2ND9AEvHuj4ayaDwWYSb0fT0Q11sWMEIK5sEZyeMT78cCQmjYigakHVTW2wn1pVop
5C76vhgoQ2m98aFDMnU1V3Z1mPpGP/OW1FMLSE+H/tBST9fVo1n1dgh9SrX1PVU6wJlSbuUPJXdd
4o7AL+BTAR3KXFTR+ti1h17epWkonjuBU6DflE5jrEK86LEsRLA88+CtWM8dUnvhGlV2ciP0Y5MP
5djOsN7k5EcEVDbGb1ntn8KY/OSG8qyzTaDIGqt05IdnpnfkOvqy3UHLAzdYAHY6x8Db5YSOhUgX
hup7DTD5qlXqK+jKIVVicml5tqC1S9e53n3G+3HeZY3UUMS1tXPVzrcAk5enwN6MA0gmZEOL8ugj
N6ugNtueRVY1SfHhDQKpbg+JPcXAhpM1LVqCktYtHPkiElSt3/9GTi0C1nJ8IipFTpX/ebsIxIYy
7P0ZITvQVp4WVtNtodw1oplXetsi4pPoPmaNtY9n6EUqCe3asEZz95efwpbpBascnYsF9TGYp7XV
JG/jztirSlp/QoyM4Meyn/o+Sbf0hYfVlNG56qa528B5rFZKECsE4Jl08f6D/PIdcwnoQAkWICa8
OUN9uxoVbR84JNBzzHQyNxS3x3tsg4IzB9MLbO7NccEw6KBzNMG5pgu+AGJe1XhBlzVag/fCpQiJ
ROfdaFXfnFQiN6H7D9SG5r2CDVIt4kN4/9dnSI2SW4VjxLG0o/c9IrE54IUlXdrKTijwoszP7w+w
HApHc8MmEbgU0ux4nDlH+Lgys5QOZpxz2faa4imxca9LghRQTfwkCWBmoky4en/IX85FA7zzqyGP
3lpjC1R3U8u5tGDIPilUdNKHRnt4f5BfDsOjQY7e2ZBGYd/jVnAZyp+HAmTFxZDdvj/EiXkQh9Al
lg2FxbOO7l9ZMyk46XG0l6TZI172HBLpMbzttX79/kgn9vmbkY5e0tAkWGfNUbTvlGANDXfTxePj
+0Oc2AdLULV0coCr0kp5u8drxOBHaCLRfoCiv+nn+sJOwwbfUPMyDarp0ESxfOYwOzUrrmGKgItO
NrCdt0P2CHG1aEszZCg29TQ8CdO6eX9W54Y42mo92kp1iTTBXkwCeBh9GRcx5TPz+CXuA70POQi0
hozaBa3ht/NQ5qATuNlEe1W9xXJjZ0ubiYu2ZRsUzqVd37e2duZIOrX1LAPoNSUdS6Un/XbIDqU3
NSMf3IfqAab1suuk4TamUfE31u/PcY63uFI5CQKHQ7RH5WejD0pP1olO7/uDvIXTcaUu60fE59CU
tm3ZPLpS5SwQsdEziHJtFqtSd7spow43bbA/kepzYdLJt/VqtKONnqepRal5ivZ5mG/ULt8pQv62
aPOWjuYHieKKpvKMwTpz6L3ciUcH7ZtZHkVnULN7KYVctxfRnVy3mwYB87DeIcYcqeonym9AzyCk
KwIBhM7L08so+x5G27wJvFj6PIhDHn8deh2YfXsIB5SdyxUqTOvcSVFOMDZjiVgabBpF2oZi+hsn
3es3tLzBVxdgK1u1nWdytK+GaK1w27OE/gjA28if398Lp46h1yMdbWxI8CbFf/ZC1N0Kubqq5+hb
KB7DmEIR1gxnQChHuKWfW8+y6YUCq0Rj7+il9Bi5DdasRXsAgO5sb2HFOM1nZRbuPHVPWm9/CMni
xvoTbZQc+c3sNkFgMRKTX85Ax4td0t+ayeRpgNptax1i0vD+epy4xkC3/vmARysfJF0kC+Au+64E
5yAT+l11IwqTOvXBMzv01FkJY8Sw6Q7LC5Lr7UuO5dFUKura+4xait8Zuul2up5fvD+hUyfX61GO
VnzqTeQ+jJHPIH5uOjgJ0ud2WrpB+ZmVOzkdQHMmYSGh+nGknGT4YZK2Rnsk2iO6hj09xvencurd
2P8egfT/eMFQyRE9U2mpRacQyWxx+3fiGBR5UBiihYOZsXb0VrqyhdITz9E+UG7DSduWcg0EvTqT
EJ+cCogmFawnxkAvuLRXH3gZV4VGo4gjmK0v9R+r+fNQnckaTo5hapiYq7hhYLP+drnoScpI9JnR
PikOwax5abPBYvDMxfhrgsRlAnjv36McrRdNWWaI3f1+ROfPzVsdM2UzjC7mAKZJnKgHk256FVO3
D40no2nzVaiJ8cxTnDrFXj/E0SYHWqQFuspU5xFqAKxYx59QI6L+OCJUKYUrlNzPlU9OjgmBDPQz
RQD5ZWFevcKA2maddrzCi3zqwYCP0Jx1T1evp7v3t/3JL/jVQOrb94i2Qyd6OpT7DnFuSXs2qNhw
Sc2wMP/vBjoK4ZMlhehHO9qXzn0LTRcxXc+A5V1Vq/cHOrkzLQDtL1kkSdvbGXG3OdpAiQPYxkOY
WCsxPUjxuQDg5LJBGoD/siBvX4BEr95Pp9Ya1sBJvE/UHxZ8iTS5cuzM19uz8PyTJ59NvdNY8nP1
hUjwaqQRlz4LhbN432t4qE2tb+ebejgUX1KUJopiO3py4mKtKxdrxHhc6cxrO7GaNvUuA3UeomKq
FG9XMx2yJLbGZaLOQws5nvzr3FFyKiN/M8bR1lCF3BajwRimLm2Igq2dOcWrao0H0naqm42UfYNf
d2abnFhXqI6cxWiC2tQDjo4WXJkHAtUw3tvBcJvUhq/IePf85a1Ins/OVk04lRSZ3i5eYHUtxot5
vA86Y01qjF/Vihbembjn5ExejXKUeXUmVhkYecT7CC5WZ9XYxVh/YwjqQ+DwXrB4x2Q3NKOjUXba
eD/bh64Q67A3z4xw4oMiUaXubVLBtR3zaA+g4kKHFoTHXsgfY/UwjEhBqAdNzs6U/E7tZ44GVYNS
AuHp+GCNMeeIstpgP5vf9fxOGh5anNvef+0nkhL6Bn+OcfTNlEgmKHQV4z22uN0OAFINMwQ5SYrt
u7yyHhOnSW9lzEaGJD2Xfp2b39E6trNcS13P2I194/QfE+OpdX68P70jythLnP1mfsuGfHUk0cyj
Z92Y8V66xFN7Y2xNEFy9GyAbon3PAVlZykanj0rqZWHm9f7opzbK68VdFuDV4EhRDF00aDEGghmS
06vaeIxz2XXSr39jnIX8qmhc/tg7vh3HLBS0CGeLa2RyhpXRxHfgIqEaC0SO4lG3/8b+13CwRRmc
3AXK09vhrBQJvVrlOLKiRfQBDHO7y+rCj3FfeX9iJ0ILKt6wTwwQDIul2duRRl2vO2Fx2gqa58Sh
ajJ4Ztz5QHMQGDpDS1VOHU6vRzs6nJQpCOoOcNZ+Fr71mEvCFdmtMrs0TKLmcpHtr8aHAf0Tx1rh
q+WCMDqzsie/RrpCMhQMDRPbo6+xGCsk49BS3sMdLlcLZtvrJprTQu51XyhO4Ga1NvvImg+bMqia
u/eX++QH+Wr4ow/SqVWlVZbllpwJdoTlBtLD2eLlSxRwVI+gegTIdfk0IAIfvdQ5j2xJ7sRyrIGf
la7rHozfeEjyT/FC0BWP1oNSXhBLgJJPz6QCJyo+tq5ASHLoi8EGPtq6nWxSSsIhav9xwmAngg2d
gR8v00tr1Naa9TeymzfDHV3coHLDHN+aeI9rnWtYt5n4Pp8z/Dv10l5P6SjkD7Gcs9SRMSoUX8vn
uLudjDOrdjLqAWTOqjl8jKp+NI8gULAExtxj30RY6MQxlpt3YQXmvpO+dVG1l4s5QPHkok3Tq/e3
5OmhVfYLtPUFW380dDVkmlIuF1RehdqFOcOedwYI9bGCUBU23EDdABptqFYpe000wwbQWnhu/svG
/2XLQi6jvU7zCTfZt+dQImVxLSsy8wcabcKBSfFJnHvtWx6Lg8ba44R9sRTBtEpeZdKmHy7iQj7T
1T35ol89xFGFSm4FKiL6GO9r5eBAEZWb27NNmZPfB4w6mAVLHH9cdrWNJu2ztiQcEErqFYGDqpMZ
FsDKZuMirTrdFdN0iSSX/vX993zqpF/IJwgf0BCCQv92hc1Bz0GRM3BbZfJO6XVQ0crs2YXZ+2ja
2n5cj9OZitDJ4IB0AaYiKokQqo+O266aeoTba45bpJO6+iFFQUtblW27huoCdNXr7I9BqmPIjDWi
jsn50/uTPnXh6Pjg2rRwCFaPjToHCOSd2S8xdxIcrBYvN0U9c6Oc3DSvhjjaNHYCRlQMBNxy+XGu
am+WDxoe3/+HtDPrbRtpuvAvIsB9uSUlWbblJE7ibDdEFof7vvPXfw/94Z1ITEPEeIC5GMBASt2s
rq6uOnXO9XUIveaPkXURpw5DWUWsinsjY2CAwJ58GK3OzZrosY9+pumGr4jSKpxzIZwBgK2ss4LZ
9/V6ckrWlN3N0wR5xR210zDbuA2FLslsqQbnKs3eNfikV5Cx8AHHnkamO1rUxy3jGyMlOyXaPnfC
JVkqjX36OFTBVp6opDH6uihzn+LRZpQN3Xso/4ANG8NWKBM6BKwFMlqs1AJekqCznNQZkMwoGac5
FdD4jf6vhWQOgi6YxFPfu3Xs0qN1FLU5hFseTBKumfeHYfp13WG2fsTy97MfkbcWl4nCwYvRkIQy
tY3u5ujHdRtCp6TmsTxpQUa9cAmc2cjQ+JOBCkQn+Htcwz6OC31d9S4ID1Z58OcNa+IV/bG2uqbQ
iJuNClDyyYD8o4ZRo1EggNjohgjjxdmS1ld9rqfwDPDtWrXyTP9bUL7qJJ9ZWF10C2o2gdUxguvT
a833KI7tEc0+AOD0nE/1HGxEpxWhw/8/zyjV/PORVuGJqZC4Hn3Id/rY99TxLVobwHLfFtHt0tjo
ortyZBzSkN/HRnZjoFgZFq0b4JHJFrRkY2/XQSUxlSGOMlYeprEXW48wtLvXHVLoIoyIAucAyEOV
5dLpQZY7oZVORMmo+9101nwLj/KXfNSKjZxJGEzODK1OVzVUxsj4FYEr+a5kaKoyGBtmTF/1zcaS
tiytvF7xGbxBsxB3mY1jpRZ3NCJo2u/yYqM7J/w6Z0taeb6do1+qMZB+iucAokXzOYkA7v6377Py
/UmHxLLusDFbT1moMcPzQ0my/X8zsnJ4wJvQ0cq4GZSILiq/9M83kzjxV1lYuHTyCrjLLh0NDtEm
00ccLVPSmyGfXSn7PcnjqY02HE3s0X8MrT4/Y77MkMJydbIq8z7Tnu3J3kuQGFzfMuE9bJN7A9HU
DfUlizsL5Oheoq6sknwja2fdq7yKIX9WCjdWjH2dRsq9HShbpFHilf2xuTqrBURDPRx3Ea2G77LC
+I75XI7lRvQT3lCg6YDSmqQY64BQykHIi3vmVVH8hpPXNfujHj33slebhzGXb69vo2hJhsqFDybZ
hKJv5RU5xJcxA2BUroG131SFpO9KnylPWNPTDVOr2eT/D+u0w/SFAoRS6RrbBRl13elg7wDYzMcG
8hubSytJ901Y3KAx6rSH5RE5JM0+QXTKmh8Nq/vQdvpdIyOmJMmJO0OAeX39olNh6KCWwRgBWTZW
x1tdhjSLhN8URQy6Gt8URjdaiYHo/XU7olBlgCVGjMZZcHOrQzHEU9mONiQaafB+Cn7T0rn+74u8
5vzfX4XCmLGQwZay+ITasp3BNq7A1ht8LqfOq7kg82R33Z7wBQ6GGBgg9EPUvVcGQwY7K2ZYWBAq
iYe6SvTDnJiaG4+FdYTFGE361AmYI0scFzLY7MvkgAW9/iNEzrugtQA6UQ4012xAGjwujLixaCX4
pAayR2NHMj9dtyH6cJB5Kc4C8SfMLH8/izNJPnftrBbxCYq+p4bXvgvYqXxFMCMkwxhGHQE+Ou3S
SBVV04SGdnyqGuYNOznsGb9EkYYJwp8NIlBeil7eK+IMDUbTJvXQKO+tPJJ6bT3JxRSfJvkhaJ56
I/WS4qviMxGaPUxOsbHE5QpbF0vgI6DbzmtGh3L+colR6lBxD7v4ZMfWpxKOne5rrB7H/BiN/jul
fMf7c8M7hBZNXVXhs1XIrlahrdDQU5dSMz71zZ6cp7Bz3i1TyyhkQCnTgkdy/FIZ9uG6vyh/n0RI
J0DYg2ynM0eL5nKhjVFmZTgGYBd+okCe7qrsXkm97of/TIVmVJh3PlVIHg4eiHc46JBP9xbW32Cz
TC4oqfJLGJMwYfDhWayvvGoK5UoDCQ/kBE1Yt2W66SjV/juGyG9l42kYn1EK9KDi8TTJfzN15sYX
F24EfbCFmA7yszU0vSohuw/nJoQgRWZuqXYH+r+9UnstbJxf6WJt2Ps7I2B2hnue+KpQxjVWy02t
Mq9zBK9PldV4Uf+tKUevH36mkPdk8ca1IbIFwwgQFXqvXJ0rb05LKQuLANCB1pd7Nfswf5SsGeCt
m+n/ur6n0+QDhwgICrjNGnDjdCHCXqjvniT9dxKT5KR3i9TAdaf9+6jodHkBwagqZF7E0kufzZRW
iuaMUk0b0VbInpAf9Zzvk/ldyp/Vz86w8WIVeAbmDEpb3LpLF/PSXJ2po9HAF30qhpRugrTT/M+6
f1CTW7twSHh+XV+d6CBc2FMv7aH05sDzwTNcMdND6StMZhu3aWjd2Er/SQOlGoy/5/YbutlR625V
HAT1xGVz/6x2tbl1aI+DPVHWkEI4suzRLWb/4FvlXRPdxYn/4HRIpJT20R/agyoXu7I3PHL0jdMh
uLD5GUtjhZkVWecrX24CgxqQiSyVD9MZb9VW9XT52xR/mlLGktPG07SvzNS7vbZ1t/19SXMoofGn
cswQlb0eA/IzWQmcIg1PDrxhttO7tD7oqm65sKBoAGgbaN0Cf6f+t/ZhyqmRMaVgq+fpl3wTyrsy
nOAPCL1QV9wpc5+MW/NmhkZVcotmo0koCAeEWYrjFohhHHpx+LMkYQkQ1RREVJWsn8rYwI/1sa6f
nfhdHP/c8OUlslzeo3zDM1PLUT4zZVudbksDpioY/6fnwngTZejcBe+t+UY373z7UBSfN2wu5+OK
zXUVRJ8tpaTZwXlNGrd5ExrHqEBZ4Gb80dbvQxg++E93qHDdbBgWLZYWD1URipI8glf7Gvg12z1y
dML0pPfPcvU9eW7ggQ6SDk6Bj7odHDJEra5bXRKf9WqhEyUpWiblSNYvd9gvFATFRt6vY71fCq++
7TAzOaMUuxEGBa1lUHdnlla5pZ2gjBQsda5sRtMp/ig1n/Na3fMk0hxmJz1IBbxJvg/L8J2qZjeh
896fxn8NJ+E3LKgY5h44py9h48yfRigJYnlZbS9JildLiAT5FnAE5FUL7/rGCo8obwYZrC7hkOGO
y52d/GYOM2WKGKksPF1rj2n5NshogR4rHa4F3f6k6ExZMlcPM/V+6eKpaXIK43kPR9vT9R8juPJY
95/fstp7hKZjrSvom+WU9MrccX3nOxpGLqxi7sI3ggKCt1l9FsXCc6PL388222EIaHluE4OV5MmB
V2PIrYM9PL9iaRDTMwUEaItXxaWVpjQNRhYcjuusHGv7RuucHYziO1uvn2O4PHTNizv5eN3osl/r
UwP9GEA0HmL49Oo5UeR9Z8qhQm0kBZTfl/BNZQvj2HUrorN5bmV1iUH0E9gV4q4nVUpv2lA9dtWj
NlAY2OqfCw0pBO5FQcGh2XO5h9lo9J3fSbgHha494DFYeg3rt84BPChNYG9kecLdoyoAyR4TJ9Rj
Ls21s2HDnqMzszOBLJkfp6LbvWLnljk30mOD+YKV6yVdA25PIoZnFZzqxoMiF3spuNus/onyDHXp
Vv3P0GrnuknK53ExpITGycrCPfSHXjz2t1Txd0rTQ/Y2jwcoM35SFvj63xa5co9RQ2qvXe5hcz7G
qM6k78oidpVg2nBD4efiXUXJiD4tZLaXn8sumUzzDeY0yKc8RkO0bN5fX4kgRWZWgLm35fFk8qi5
tKCl9ZAymADOHj04mpg+mbKpfEnb6FDSDrbGjat2+fx/HV/TQg0AxDbmVl9tkrQ+ZqIvOk3t+xhR
wSZIXXXamhcWnqozK6t904xcVqUCUPjwu0BOyrIeQfbP5ffre7f8K9fWssoaSjJRxsJZy7gwbKXV
vhrvkxF2zg4GtI3vtLWi1XfKnJxuKgjjUwezqB3D44eYY/VZjev31xclNAQ7BCVKADfyyxvn7Oro
EgnyKxnXruRpp1eflEl7aNBJD+qNW1roCWeGVrcH2KTaCJa3YKOUJM7K8jxzjG9+XhkbV4bwOy1c
lYDQl6HB5ZSdLanOSsXJE74Tw9vepN0ltNg+tjE9Kb0If1/fPuF5OrO1rPrMFnRHyjjHgCos9Czf
Drkv32ST/ba1lOe6sSAWzKYfkGMVG8dK+NXg8kANgGzyr2MF2VSmh5Cqnyy5LfZWwNhAkfsfct1g
PjuMx9fEpUVnB9rWBTCzWmWDTJ1eGZhLLQqVRpFwEzPNteHzIg+h7GvzkIT0hP+53Mu59kurhPHv
Bb/GGW61x+0Qu2VkdbCixM56e4GoJMpda0B97zyYxRaJgyiOLxh6SJ+pr5C1XK7ELytg2g6FiMbS
qg9Kj8qoIcXFxutQ0PjQQar+MbP6LHHQodyVk/ZBFVsc4UhGzlBJv6V1nB3S1IEbt0V9I0A6dT86
nbn31UTe9b4EOZdpmrBoJ5k7pKZ2VMLIITOdgzv4PTanGJYkYx03z3/m4sxnZ2REku//ETQ1Opnm
QMu93cNwSd0O3Qb9rvPvNQcmq/TUbhagRKGAKtdC7wlnPPNxl6Y1JCq1aKZCQ7JwD3zO3td6vreM
HsXiMnyrz9HGwRSmKUtuZyvE1KVKemlxmGhHBROZpFHC/Fd2UrGDHhs+znyAVlmtE7fqEETIbR5E
ZVuUX2sDtc7rQUno4xxUsiX95dBe/oY0Hswu9FUuD+UbU25OXCOS/OO6DVHgoxLNIB3AVss2Vi6e
B4k6qHCLnaCukdW7Smt2Eq/m/Bvd+KDZaP2+VO7+cqEza6tdVRz06lAlxJoqHyzfk6eJLHN6pMGx
79vyINWoX0ESn3V7W21ury9VeJoN+DCoZDKFvk5x/X7CtSRCxuhDaY4A7xxtJX5L1PlrfWcmVn4q
jbM0IRwOErIaDglC6KoCM1p3jOWPhfYJftLNxEx4Ms4sLn8/O5StMcSSNrOoWP+ZjgiwOmGCNjYU
OVP4HCuH61so9Mgza6vQnsmSag9ItKOxqZzmqn67xNwuqF9RdOBKhBhLoeKA618uylfsXo5fEO3J
9yr+EceoKG4WPEXhjPQclPBSe+RCvDTS0VtPQ5nqShp3921ReHH2cTZBcSLGnFq6a2sDE+Phwg7c
3SBqulWRFO0l1SNaetB10vJa7aViVnpUDDwhDfV3CvyFyn2H6esfTHC8+dfZQ25jmjnrMKZpWSTn
BUbqnj6Ohr5Qd5PG2o6X8q6Ah27INw6Z4ARg0HJ4Q5qEzvXlD5ZgsnyFViW4KC/247c6rJqxCr3Y
5HwyjOiuk+9aa6uXt5yr1bkD/sjgMSjrRSRkFcVqyayrzqzQoHAoGJmm9LGJ0KKQKigYZSv993GZ
KALOGZQg1AxrkbYCOfBUhwFzadan9MVK5WGwH69/OMG5vrChXnqnEecgw/04PrV0xSbdv0usyQ3H
hwG5s8jeXTcm9JKlOA5VExX4dWvMH8hNtKCP4bJ+ae5mrVsZyAWrvpwekGH/LlVwqsPM9HzdruAI
0N3hHcvkCt9u/aosSOxlJx3ikzPYD4Hf3lND7ccN8Kog7JOGwoYEZpvi05povzH7TnYCjFgquIrn
wtqaYBU5H3BwBu6cBfG7jlaj0hgMaFnxCToQmxHx6GCCmcv999c3S+QR52ZWd0uDYDavBfrVUQp9
RnpQ7Vv1GNXZTo+/XLckcodzS6s7hUJMpdUTC0KxRurr3E1l+ctoIJ3dKy6KG6n274fDdDir/mzh
8ovObrFcp66MvAw0qc53w3owo31fhS6jEf9tYUvwOjMDAXLbkAPFp0C51QeYW6TitFQYkk9JVbtp
WW8EQ6F//1nWunge95rRWr6Gf8/07Sy/8ZqF/a3Lfl9flyivYv9oLTFqQoFmDZ2aE6Smc8kHy5CD
qbGyr8j13MpD/SYu2p9Vf+jl5/oZFQD4HQt5i1hC6C70ukENQsdEG/pyV1FJqf0GCZRTYQPLasp8
Zyo5Y8DxQtqv7qsZDpmf1xe8ZXJVhIDox0fVDpODorxNu3A35tC2xTAJNM2tnpb7MCheEZCXjv7/
Vrm6YmDyy8teTZJTYsZeGZrBoc40iFwHRXLrMD1mQ59smBS6DznQ8jqES2PdaSpnqCTrBfappnvk
DdyYmlhjbpSWhUYsGgGMszAtueZmGqUGNQ2ZwrzefQdlF3ZPm40s4dfiMbVMrEDYYq5Od1qG6FPK
vGOiQfUSVERq+Ydf8pYCiKYeVX/jehafhjN7q2OeoKySw7zMcFsUPwbV4M7lnT0/QK3cq6ij+6qb
abcJpNpbr0bhXv4xvB6EcqRKZpBco0qKkLjOVJlp72kHv7vu/GIrL/KRfDe4by7PG2TpPvIQJmgM
irBWgWpGDfXNzXUjolsTqjh5mS3h6rRW7g59mBW1GUZiQzmhcnTf6/736yZE61ggUFT4oF2AjPZy
HaYaDstTnxIOqOYp/647T7CCvcIGBC6gwPnFf7UvcwMRCQihSUfbO4nZrGyq3ZiS73UrogwAhOg/
VpTLldhBD1cGSiEnp37MtXk/tjBbZXeGZGxcKC/DXetE99zSKtaaY+oHWdFyUYZBfSulRuaOQIuO
LQzq+zoq612gtdajjAydW+mZ+S5W08dmGL5agxW6UjCPN4USRG6p28UunKLKleduRrAeEYy0tj/b
ZsDAcsGMcqMFzm0VR0xkRWl4Y41td2oBW0MdyCulD5otlgehO5B8LsBmOsBrFIFforqDWk18muMY
Idl2T1odWVuX1Que5K8dZCCS8RGGUkGDXX4rzZ95LAUAUw2E+lqGwLTJs/VsQe6b+0mNn9T0g4oo
yViA+6kfQzP+pMSV15vvtPxHF4dIehe3zfAGxtTMfgQGfZDVp0BSPSPft+kbKYKtBKc+XPcwUY1Q
W5JY6EtpnpJTXP7sLGZWXw5LkszyPh6yx6gHjzkXtwZa4PI0n6Y4fGgzUL05kr5uH0KwWnQ3VdO4
hRXtVEtDj03dowuzJQIo/GxnP2x1ihOEN8rGAGRrdmh0x6Ub3TW6f7y+fGE0YtAT8OvCZbKeP6uq
qeJj1iRu4/vYQURD3ohFwhN8ZmBZ5VlmGDZVM0kRBoZ0By8i315VPyTBp+vLEF2E6pmVVWJdK7bD
F+D0qsYbS9qNgExh8aslhwrvLz7bdWuiGiawyhdOE7Ab9PsvF9XNNgTfFZ+G/EFTZw85LWbmEfuQ
3jfo9NTKPc/WXtrKspcT9NcJOzO72svCl5RiHigB1OHehntOJwt0SwT0lNByG83xzFFxO6XaghCL
Hkjny12+8dk3jIbITpPlWa75b2UAJCxMYe7HcPY1aej1vRXaYpB0mVVYONtWEX9qANRPBl+yt+7S
NvHdRGH4GBXuxo+oLW5xdgoP2Zm5VdiPLSPq9Zr6hhN8pwPAPPVTkW1clcK0Cbw3fGRA5KBOX0VG
p850oxiBYKv+iL58Gd7NtqfM330GS9EMgb7mBqngTzBd5nX89Jr9/Mf2Ovjnc5X144DtIX3nT82x
1RvkaSy3tJ+d6DX1m7OFrkXwwl6qi9IC2i7xdCCXTwu0jczkMU/m7BXwRijvYVlZBjvoia3itq6g
lF4MlFbuS6Py1BKaUHncKKsLnfHMxuqczx2UYNmgxKdGXnRsbTSuv5t1vBtgeaYxc/1LCV3xzNjy
97NTxnGYCthv41NmlZ8VKdr7hvVLdszddTPi4MWQJ9QRDFPL9uo0m10VtGHN5E2p1UiGpCigGPdl
dtcXxa2UzG/K/A69yezHhtnl4P4VvOyFpWnh/aPxfLm8sZNzK5sxW/nNrogtZCKf9Opj238cy9RF
aM7V6AbdzNUWdEl4xdnk81wC0Au8nM6zfZW49eMZ0npIyjPLs6JxvB0QNrq5vr4tK6vl+ehaNrW6
WIFkEomwctr5CeHruhXhbUrPfuE2hAp83WfWKwDc2UjWrcWhulSCjUV8kAtoCr2RsYhXmYMAh24d
tURzOR9nW5d0oxFqE/ecDK2+9tuAYKj9GOfZK/ZuqcmC56EvaNnrmG/qVjQMBOG0nenG3k6hvr++
b6KzdW5h9XVUtPoSVW3ITa2fBRLBg/+2qjbTApEPgFgDKAIMAKbRVZyXolFC74l7sm7umFQcg52N
fK2jRDud3H9CO/NByY6SXB/y4H2Wv8n9euODiQIWIzD0CSDdg0hj+YVnH2xK5h61AT6YDncwfM3w
BnX6vjONXR6Zu9lInl6xr2f2VjELMd3WaTPsSZl9y2yrp3Xlg1RMG1mqCMrPaA/q5RD8o6+qr8Y+
qiCN0mxkGKzry11tPTjD5JbVHSUcT7F6aMNC2814LWj5Thoh4/2INNxrVvrnF6x8NIrlskdbijGq
/FNXG2h3Op4dbzFQCj1IAbLCSLrBc3T1/Xq1l4yk5TFi+9qPMDBtLyyV+VVL+WNk9dFiJp5zfxl6
4+keVWitGz9bP9/4ZMITd7aS1S2TGE2uDfOSWEXl0Q/sXTkqx020qNDKC4gESjJmjZd3wZm/230V
F7ZMwlGgIuv6HbRRTZ+O7ixJ2eG6AwiPFgOrC8U70FN75YKlghx0EGMqVMy99UVC034sjgbybvqr
9g48Bg6/aBKtyR/TsDAoQMxLq0/28uDbAhltso3ypOgqWUAf/zOycmhNb9EHlkk3HDUyXWUeUAwa
JuuATmcO7462BdgT7h+ScdAXq0Av1uw6kWXXSLrIuLYpKZSK2tgD/R4eJCWpd7mjU9yOhmyrYil6
GDKF+I/VVUjWw6yc25pGwdzUd2oze6Yi30wKtDFFvp9759aa+p36Xe8RD4+cXyC731hGcDLjd3MS
32nS44KWWNgarjuT0G+ZX6MyDDxNWVca6ahW6uzY5HrUSRLrptYDz97kg9iyslq8kTbNZFQOt4HM
A4OelvNkTlv1TKEf0a59EeRihG1lZAhyOSO9Sk6Fau9gPPNlaI2cyZv7DYcVr+Z/hhCeuTzrfgHA
f5Kk+KWqmfT6nWy1LkJRr4mO/6yH7v6lGV4uctz0rKd0xp0aOEdTT3bpJhml0DHPzKwyEr2JpQU/
wOSxrx5onb1jJNWJI69rH5ZhH/DaG28Z0fZB2cYsNZPAjKGtrpZyGMIK1Wvi1/AhnJ+n/qFD8/Lf
uzW47EWSCKA7bbPLvVOLMrEhLSXNyuNjWOhHJhhjI9z4QqKtA7nFZB8p6TLWfGlFkqwm6JI4OUWI
YMInuk/opFIVVqQcyUQEtOONrROFLmPRCVum3CxDX7b27JbRmKPTZr9NQNZ3kZt3k/8rmCPLs6ve
9koHimjVV14TLwGvwCu/AN3hnL006o+pY/dDlpx0/UuZH7jqbqRPiI1HdXlz/asJ9/PM0sozjCGv
UYCtk5PfD4dluiv0D7XdM7hNRHKqITjK2lYAFNvkYcGMB6Ova/qHvhrUQpuH5NRVAB5pcBU3Zaul
t7OToC2SjPKe99w+SmJzAwElfP5C2PCP5VW8mgp/LHOI9U5TPTE8pwTgDacHhHwRb/KAwISuiiJH
Hf8AlrlxG4mOIKnDUtaCEoVxwstPitJ24KuFkcBWnXwe82m6RST+SzSZwUaoFC6SiRYHigFUEk19
vcgqtIs0Io/UhnJf+MYhClFELw7Gj0Yz7/vyUzY4KC3/uu5IonNyZnU9nK1Ovt1nOolloTyE7X1e
SuAQP4wIwaKud92U6NY5N7WK0tmgQgMXk15mtN4bcDtV/dBEAc2Vp+uGXhCw67rFuaVVoJZYk5ws
KJe6cPMo3VcRQI0xewbFk/gULaz+kMgp4rz0c/zhS5eh3nxXDN/non8zbB3V5Sj+9WPAIzBQDJMD
7eNLD+qsILPCgmqeWZc7dErGrDxcX6/IR2GM/8fCamMjWgzQKGABtr1dl1h7NnYzbRf7JxM2tFvI
BP+aQJB9i4wvGslwQwPBcdsrZCYByAh9fzfMvVtoo+q2XXcvpVvDkEInPTO9OoQ2QsCFP5PH1+lB
IX4jVe5kNXTGrYfS/MZubi50dVfZVmaQaJP1hs4TID3PDKJD26BRD3DrptFvhhEqN0d+26JKe/1D
Cl2FMSY6UBrKSn+hIP3YUgNjgcgE323/dxBsHAzhCTz791chpoxQF0hqkEXoGJR1/dbKb4yw2MOL
urEQsaFFkmxRVCWBufT5eEqcMZ0owupqsR/TGeEh5WbODxJo4OtbJnQN8iO4UhaepHXf3NBj8r4F
xdRmstek0aJvuo8ae19pxq7eAogLT9qZtZUjhlqT0LNiAyXnwbfpoMPubH67viLh3pG60HVA/+Ev
mchZdfKmh9XvpMcfWnmnad9iuA82PGH50n8FpX+MUFK+/EA2CglhKfGYwdMkCHjhAFVNJrifaRId
JS1203Gr+C+a4Iali9YkPsHU5noQMPbzsB40cFnd+HEw3klavVtIeEGxHjTUNmFjGJFnssq9UWiW
F7Zellf7Epa3uzL794oeuCUUC2Ce4bFW1jBFX4qVpG34LRFsyO0cPRQvkQzqLPs1texzU6twUk5D
l3QJL7pYDm8auXYbRdnIBoWHgDcpbEg8TP8CncHkGg7myPtHax7U0N5B4OxW5uylUexukjwJjYHD
AkfNKAY50aXrOHbXS22JsboJP6FP2ur1QQpQC4WRpEQH4PppEJ64F0IMfJIx+NVVrnFXtwkwfqqV
j76VeHV+lyJAdN2IMO4imwXcF3AZyNXLJdVD2SSGFSUM10nfjNia3skM4769bkR0roF8gW5n3gKK
5pUfMC9aGYlWJid5zt04e6CI1AIdAXeedxumRJ8IuipgxMgxU/9avekGIyuleKiSk6Xs5Fm7ydNw
Z6fTXUlRComXw/WFiT6RRU0E1hCARby3LnfPqdLeyDtiySibblYgrRo7Xp9vPT+E9/K5nZUr5PIU
SHSWaTmkJyhW3RCmO6v5XIHggYnroNi1O5bPTbIVuIQfjhc4XQJotaEWulxfn6YZSpfEiry/awYY
qKrPYfYrnePdK/aR8VD4txj7BTNwaQfNTkCxEW9kuK/KpN4zAxE6Wwo/Qtc4M7L8/exd3IdFEqkV
rp7kNLvAWaQflMRsQP/eDe0W3/rL62h9zUDg98+SVo7oZ/kwdNMSK6ZDLqG+Z0DZGXjK17K5MQv1
NM3221T+YKazFwyPYQvSqqlumTGbQ3UXBd+y+jHrbkFqOAqX+3tGzrqlgjRWxvvrey+6D4H6oy+m
QbaBLsfltkS54puNzt7nqedI31RT2hvtLwQGkVe45YESvAbOem5wtTP20OiR2YGglWt/1zrlbsGz
5tNGf1r4tc+WtXJdWizWGMlYabvnHBJ6KTnKzkcj3qXlluKXKIbSCeddoDGDT7H5cgc18HPSOBHe
esv/6STHvhl/Xv9GwjhzZmF18cT+qLR2RRVgKIt9WWcxVFilF7dGtL9uSHjgmYEyId2ixrIehgqz
xo4aldqRE3/zqe8lw93gQzqz9eIXfp0zO6sDLxfREBgSRRwqymM/IP9wP0b3kFvclHWPDrfnpz9C
9anrcm8a752hfLDi4BHu8WM+jXQymo0N3vo9q0NQV1DHtggjn2D3DOPjYFgfikWKvepugjbaQkYJ
PyeJEeUyesikhZcOkwCUN6W+4Mg5YOOru7qf3WFrTldUs1qQrlTlKKtwR10aQRnRGeZxTmgiD1+q
UH/UouZAR9AsdlSxDjG43o1cQkSgptnwBlNXZ3FwylyanBObCTvGkE+BrXmDdOyzOx8RUovmbnVv
FsVO1yFkYiam80zr67/3XNIYmxYUL/S/3g7F4EyZlObYlt5Jc3/rFEwlp52Xy1tSP6Iz8sfSXw8I
tNsaqZb5espc3YW5dIC3enCMd2T+7n9ZE+j7y/2kZNRapoklJ20Zqp7egr16kLLOk6Nki+dT5JPn
q1r5pJMkWRRK8ChFM3rt0rfafjfm31+xnpcCKrNeoHnWNhSqQRki6qd2uNH18D5oHpKi8tK52cgn
hOhe+8zSKiQbtSQFstpznifbo3TjAH/dO/5OYk5KacxfwTA9pGN942TZuylWvczKH620eLeQSCmz
fGy+N136lMT9IQgUyvbWTTJ8DYf5OMmN4zL1dxtK7ewqNnWfWd5Ku8QHCZYtw0KxEvWBVXgc8iCF
TZ6fnw/zU2xokNnf1NNPxQ492/AaKblH6PaNkdn3YdC6jHxuxGehi1t0IsHkL+XfVTjsiq4c4KLn
MGV+cqPEtnnbF5n2SZuV6k0tvULKkkx9EXLnVSUzMro451lqhrLFGCM5gfPRBNzpcmce2pzpQwhJ
1eN1HxTm0kxIMcoPA5VqWSsn7M2JbrGErcJ/10vlzWzZhVek5QcK4XeyPT3ZQb03/f6gZc2767ZF
icK56ZVXtmE7llOlJKeUCXgUQXpwSr26VXUVnmTboti1vFHZ18vNVAGPketRtzegc+Uk06Pb7oiI
PIQXNygXqq8OF8ylkdlH1q8pfNLbvL2drfw2TOpj0nWNC9xoo9Al2jYgDLCjIE1JGWWV/RSJ1lRW
LvEQVpMPFuVXtWjijVAr2rRzGysPVFspN8NhWU8AK+z40M75bjMnFW7aklrZEOcwJ7oyYlfoRRup
Q1Rqx0MafCtpOYRRd4ghbP33nuacWVp9nsnhUxi+jSXtN/oHrtz/vm5AuF9nBlZOVla6n4QIl5wi
+YZylpuA/dhMYbb2a5VPwGkb+0wqc19ID1pKkaV+mHrIT/PDKxYDuAF+QwbkQZlcOrMxoNoklyyG
uZ2C3jmw6s0mgtCJz2ys0jEwRcmUhjgxar19g2oNqrbXVyHcLVTQ+e7QNPL2vFxF37RM7mRJeqqS
Yl837U2rPVZJuw8Yo71uScTQyFsHtuaXwbO/eFiY2gmq3OkIMU00uGpIQidJybBTjB6+/k4Nkvs+
8GVIYGppp/vtF23yHzp0iu6NPol2hQwbp2UMbm1L5r93zIuftnJMSxrHGH0gXpd97Q3jXZua7uZU
vngDFnTuUjWDVn4VkqSgz7qxAw8Ba+0uADoQB08Dmtla4Bb+J1q15ngnWb2rB6UXmdQXGNaR3fAV
Yu5c0JTKDTIN4Gv6KkOMLKWXrYIqg1VLh1baO4nqacXT9c8tOOsXRlY35pQH9kuv4bTIHkYaghZ2
4rbWFjWkwH+ZaGJ0mWkKrmV99eXScIzIEYAQSLG1Q8ERmoOdhCvDmvfvTwqEH9Q7FnAm77DV1/Mz
o6lNCUv8jn0Ff1LYlQfFujcg8bm+dctvXlWBdId5WrDrEM3Aa3x5JtEc0Vqp5T1NRZnxq1a/s3Kw
47PUfKVyVHh9VAYbh1P0tc5NrsKAU5pZayhUI4B/uqU/vU/1eBfEyu76ykRfaxnXhNhrIYJZp1FJ
rQT5rEx8rUEd3B5dzGPVH8PurWGkW8qmgtjJsBf54UL8xDNq+S3n6WHep53BlOspDc3czQ3V8Ean
3nq+CjbuwsrK/+S0RKaRnjkpzWHsRjdZZKzGLZYvoRU2jWkQKOGRcrpcCzpfFdqEcXpCkTZs5/c0
rO222kg0F7dauZ2BuO4/RlZLUdMwymzUQ09VYQ17gCsfIAEwdmHc2m6kF+m+lTp7F8/xxgNPvDhK
xQtLMApCqwQ3DrsOlCJFalkZo51cNeghDsPO6v79+4T1/bGzOsCp5ASRifziKS/jo5N/Cq3BdYrR
s/rjdS8XnF8Mgd5bZi0Bb60O01BXcIrVdXpCv+Dow1OyU/U3aqoee0mB9TAJb6/bE24gowUvkqUQ
ha/saU5Xh1adw52WqQferTsJta/U2nAP0RQpHCg64XQBpfE/l07IJP6spg3LGkD901kIXMTB91Yi
P4SMjk6d/2awfwyx9SVofa+d70IT2Ag8DslHWG5hCniy862VC+LJxU9ardxwQsOnvJEudNo9L5YE
yQ+umR7ag+tbLPykf9a+hv0oRW9PU9+kp95/Gn39qDTIQluFl4+HrCs2/Ef0kocJBrVEhnaXdHl1
3EO1adnaMj0Vk9R+6rI0vq0GBXgTgCtPyrL80S7t7n0O7c5+jpN4h2TldzhJ4seqz50v15cu9C4T
otiF8Zm2zurYmMgFFPGMd8EC91GSK+4HS0b0J9i4G0QoJN5qECPxmkdZRV19THtW29mR2GN/TgeX
WlVH4DHy2tXLRzi6D2BWb3y9u+nhmPblGz35ndHjTD4k6eMYbji7aNFnv2UNQtLmPklHFceKGx5d
dN3DsdhvTk2KvOrcyioRW/D+KPPwneXks1S4uu6iQqsZX7eawqJjcm5nFWF1rckazebkyqW2z6iX
Z3Hj/R9p57Ubt7Zs7SciwBxu2bmpYEm2ZPuGcGTOmU9/PuoHzlaz+TfhfQysCwNeXZypZs2qUWMU
yRdKdSuhy+LWpbBO7njygNCvXjqJOtQtTxCZuLZ4Mqot1T98w6idpfAkV1tfeBGMXSRtwvbl9i5d
ytAQWv/H8CzezJWOqy3oKHX2LsRD567ZjYqd9Xu9fi+dgR+y2yJe2bSL++SD1dnM5k0Ze77ZcFJD
3RbAkk4ijqsvh0UrUDka5LTA0yuzSfWqZKjasSCUgQrIq+Dp69bZLhY3IyVbgB4i0Ls5KzStfUKp
Rxw/CCN9pTxEvAkq2E8QLIvXgFtL7cJcjXBqTWgnifrX5TYBvZ0IrZomd6ba7GpZOoHHOHrjvtZf
4EZwu3bnFTut+B7W/8WCAXXk1UNTO/CaaRY+RIUBka5nBFVy5+YPnUeRCq37eM3I0lROFqZO1wm6
MDOilVKiV4aV3JWG/rvpxM/obO37RP6cgxTq0be4vfevzOEzwQnB9EPlBnaK2XWRRqGv66FHySt/
FERp31WNbUX3nqIe6uGfud4xxrhw9pMyG/yHlxNoCnVkBm7XOa5stL8LES1dyfe9LVSqgW9HZrfW
mX99sieLND/DmIdla541DLwy7TITi4NuFVwOmYCCQtBVp1owX/Wh/513gnUexbJ9aFo3/ZYqxtu/
TzDOjGbU6XxcwfO6FBrOWvB7J2kUUpXf01SzY6s4WLkjUgO/bezKWfO0BFOj8cqEjhAN+ssJLlst
yr3I6B2jf4A4fRep2j1YjmOQ6iv7ZsESyXrSiiQCSGNeXXLC2CclokHOAKhr6LKNZUY7WYjsxF+D
USyZYulonKA+zETOtugwVmYDY9/g9GDfreKMls7EfJhGr7cnb5qcizcMiCGELafOVLoowXZdTp6R
ZLo0hM3gyOGbV3yFM/327y9tRmi8wNhNHBXileOyqP8kSmQOTlYG+9j1bTUNkF3TH80YLv1U2unj
m2CJO3C2h9uml4YGbHOKwchB8K6dDU0OO6WRWC23ciXbCopx2wnq2gW+sFCwHJKiIh1Hs+E82qt7
KSijmvK5YIEdNvJv/lAeCj8L7JLkyu0RTQ+G2WLBFkHmhn0hIVAx2xSyPELdUHmD05WCuDUKXd0G
mhDsG79uXwWlCR3+6t7JiExublu+ulBhYiNtS2wNAAuI9uwp449GMAyJ1js5OjC+VE97sfhncrTJ
CN3euC8SEPQhXi6YqAiZFMv+4Ij0yFeFtsGILP/r43kyAlsqD04uAdhoL42kY6ZVvRIMTk6lXCI4
t7oNcusr87Vww5C1oSykvpfJ57mUTPbUskEcwIn1X4aw1yjbxPFZtYAPt2s4h2kfz3cFRdjp7WNA
ADAv6/k5V08dBqOjyMLeH7S3dkzOg/I3FOWNLG+k8ktjrQFCl3a9ooEzpPYFaGNOPFtS9B1L2eod
vzpr7n1pPrcuyYHo9+1tt2QGX0t77dQ6dkWXZ4GK4SQZLBYQDglxUTse8ocmN5wuTne3bS24i6ns
BePRO3XenE4uE9WyjMpxdHQ1Tk9UbeuXrAiN59tWlkYEhw3UUvh11mwWmVZ9rGehqg1O4Feo++qW
+FQqmvLYRvj5TKrlFbD30kacWHr5jwQ2GezL7e6Ffakkvjo6ZMW3vfAY5u3vtrRLI9o3QfF6e3BL
zp7LeEpJwSHCEKfRfwgWq7CxkDL1RaeLaiiPdr407lI6FwvlVa8OsX8cwg3Fk5XDtjCnWAWFAx+s
jn+aWa2bsBKg7BIduYGh3op3Qg8x1x+l+Pe5hIlPohsYTiyus8lJfhjdMBokcfRG5EKREOYaQvV7
BsHtPtd98yDEavwojm6xcost+PwpSw/qdRKGJY0+M6prQZUa8ugE/ZNZNXs3diJJsy1X463m2/Rl
317DhQ1zYW/20BiG2CzdjA3TaicjfurqbmfJBz2+z+t4ZWgLlwoF9Kk0ALjXIG1zObRU04w0G5LB
AYJzECoAqUm7Kzt3pVNzYXvwpsBPTYipCfl6aabuizod1Hxwhl4K7cAtn+gkDJvWqfO1stiSqXcN
A2g2TALS2Q5JoqgM0iQdnCbfRHX0RVARb9MqeWvSP357nZYm76Op2abPjEEmusFUrD1LkWTj891x
xVkt7AWgXlRwNFZp4p+4nDmNJ41Yh/3g6E1mS+qj+qtpKaVDFLWWy1pwvnhdktkT/yoX2WzXQaWH
QFWEW4SY0BYAJ8rjn9vzteSbCNrJyhG/v0PnLgcjIFAm9arEYLz8KQs+ud6RvtZcPJXd/yNADoxz
JH6+bXVplehHwS9NQkviPAZlT8Lx7cu4e00YbHRdj4oSBbbnNU//hSF0KwAyQR5wdZZCJVS8zmB0
bAfPLXC+8Uaz1vqPlydRw8T0uMPO7MiaelcOusA6IeW1HYS/kfuj2weP6aY5tcLDsAawWHB+lAMm
qk+ycRPn/OWa1R4ZKkOIR4fi+NYTwTkmtgA1Qiify2E4+4qwuz2NCwd46oSf9HRodwFCcmnQFbPR
j6t8dNReA8eZZV8Cn1q7S+PlPh/lX7etXVPY0HIMOMpEWIyYAJuX5izZ842mr0anKNTurBiI5/VU
tDZG1HVH4rqJjD4s7ADZWicKeuWIjHb6qBuxXtrBYNVOlIxrOigLR5GqLQEKiFm4AeYNMbKEqoZc
16OTNr5I9AgBZFvk/9zAx8iJf2jYRhqJQHxyPR/u0lo0PVXMutGRQguBpAj6rVgEul9HJ6XPVk7h
gh9D83diQCLFRAvf7CUoNBxx3RgYkt7bbpVu2wGqJVx0NW6b8efKoi7E41ibWIEQs8Frzu4bty9Y
7YqhlUbt5LJ4pM3pWLj656H5FcePmvuF1o57pF+McVvkTiHuZDqJi2RfW94m0Z4T0RePgRLZt79r
aWuT9TIArOFh8ROXM+6P+kjbX8MzQXlW5fuwC211fAj/ndMNGW7ImOgUox0ZzsaZK/dMmFVkjTOr
d19U68Wg8lrE91n5l4j6NQzUjWk9uvpZcP/9HYThdwVXWdZBSM+2lIdu68TAydmtfhZIG3sEaWa7
0bU/5Xdfs30ovm7P6PVC0xBH2Yn7BDKZKxj/IEIQDJX96Ghi+oA3oYzWsIL5XSODae9OYS5121gb
VsLd6ztlMgtZM5tLpwNrFhF2FnSfRo3T0OM3QTnU1ssYrDima7+LCaCNFswWU4J7NpVlE9PE42MC
QpxhCLZDp0CL8Gqhhym22d79ZzAle2YqmNHhRZ5GnYdojRFXgqZyQMVYlo+ZSv2OONz/LuXBSk37
uij7bgqGCdKSiN1cPRaGUe1xuqOT/0qL9JAIzbZRq7uy7u268Lfwyu8rL6WLxXf66qGri6dkhJsh
3mSN11K07TZqLK2s6NJGYsOanBeQTvy5PJoR+RBpIiVypOQbwH572DdUtuRj5d3VmzBbiRyvHTwP
NI4oUN8JvDD3T6TVSzdSJWagI1XwU/n3sJ52CPoSKC3R63TFvwWPuZ4iySk6YHD3cLZwLvzmVTCC
ldTitVfHDgMAjEfWg4DkctZGE10cpQh49vmyHUrN3rKCLT0RzuD5W9daWaOlUwfkhfZDXpoylZBL
a+WgJVptTrOWhls3zrc5VZB+WKXTn9zjZTaHUUF+wksWxA8X5KWdPtdKLkbeewLbXw9scpiIzA0p
rOHFtvN/p1b5IvX5Yxd5B0WA5mKVsXCat1tfMNuN7MPU5bLErdXhXvCru8kDWJ51HqI9sWss1q/Q
iOwDdwvTcVRvenENo7Y416h9M8+AQaT5u8NtKrVra+ZAzB9MSq6ZdifUKy2sizYgl+RKJC9CNehy
njWhjfO65Z2rdz/S8ZkmidV85tKxJhJnHFPTGri0SxPipM1U5y4Xki7fC/74GLvRHxpQXxX56Lrt
ZwjKDCQFVrIUSwPjwcZW5XBMKelLq6EQt1EnRqKTR9UmLO8F+RGBzZXTsDi0D0ZmwQTkFZTItVB0
+tZ6zb1ml/Xtnv7ZTW7KGzOSIYE29kkWHW7fuEv3EhEplVAVZBejuxxbgE6gn3UFKuzlZ934pMML
q6iPzGyIlPZQvt22tjST9C6QwqV6QIFpdhDkOB+onWDNqvuvleA5Ql/doYNy+i/MTFEwpQqgkvPS
7lCoOsxH+DFNJp/je0irvFk4mNtWrsO/qfEcon9KcpRD5iVWq0mLCjSt6JjBcQDY3yqPBtnvNlrJ
tixNGgwB8B7wTLTorLlcotJVvLCsWrx/WG5UHxIuz7el8Oe/j+ajldnSlKmSFI3fkWh8aqo/0kS9
eJDXoN5LFwwOmEQmDRjUC6ahfnijCKxLPgyKSBvQQ8qvq0216b2N1Q679Sz+wq08yUIi/sHJJZ05
ewqmvcyTsxdaZ4SQzalhVrdDOLhebs/bdcM0GUyEsuFiwy1RRpodXL5dLMPBbZ0icQrja5fu3QxS
pjtT/iZIr2WxdcPz8Ef9BPNjkjoBfdvxcGe+BMLZP6Jip0a2u1F/Ks22ive3P23hMXz5abMbNoys
1DV9Pq2mHXS877zQVrKtYe1S5eRDOvati55U5eh/YUPdNv3u7GdX3sWszDx1xJIoXYvpMjsF4klx
D1pKksaWpbNWHZPwTaVo/1WAUX9w926yCT5nwqd8T79+KcS29Tzq5CW8u+g4qjvZ+lPLh1K/K8d7
j/85s+W9/yV8zj07rYtjJZxTkw650XbTlSP+3jd8axizPWQaXVsqrdU6Fc2FwRneeJPKp9x9qSXd
jshJGoYd8t5s/P3YbXzk2e6rJNt7wnMQHiJwgGF2MvuvWu6fVEfzvkrFpzTdampq17lK28E2HqON
1qBK9iUU/ladZwe07oYrd8t7Hv3WMGZXs+73hlX0Xueo6SdS3D2sVsjy6d5x6vAf7XaTffF/JXZ5
MtztiIdpUjt61LKNzioUTgyvi38MjAdhE3lvg7mF0LNu/W0UvmbiptCd+jF46k/eWd6p1JOsZsek
2SxLeZaSl2yffRL6jTw8qk+m9ZSEXyLhoYcq0+5e+tdCsoPosX3QIzuT7Z7eCvlOdB+tZAulgOWv
TMQ16Gc6rFTmIThGiYNuuksHlA+mUPU8ORxoPTwEZJJqp5fFeEqKDGrQPpWdMIsT21P0x3hIus9J
1UCX1Q9r3XzvvfWXKyJLBNMScQwlU+j1Lz9Eituiabugc0a2C/CdjaS1n1syQ2Ujb8aydsw/BSKe
pR7aWSHtYkvfKeLJGr4jlWZTht/1mj3wxqptAQalGFFfiFCOU/ol9tH2FaHbEzb1odHLoznlwGhG
MhOnrvSjuMZ+tDqW2aTKTSYXueV3Ti2cYUg3vmpHgWORPSqOFyGxbALf2vX9EcK/AMmsxIfdkSR+
doqkx/BRMWxVOAa7oD1k0caVt232O9v7ZxIMhvKUNTZu3F4TIlpwjcw/8AniA/KSPA8u5z9QfGLl
OAFDRDssEKJ9Ih9qE1RitplSc4L0YLXjrh6Sb41yV+Xe/aj7a+mV9wbAq00AjBkacWJaQrDLjzDD
MhSTJuwoXQ7ApoRP8JagyOZ/yiLtnMIbmssl0DQ8TUaWbZC3YrFx3fiQydZzY44vfjv84ol975cm
Iodtdd8W7pEU5DMiS8z7JpCUrUcPh7C3oIVOx25XK3vFdIzmuUsBuxn6xhNWjth1VMTEgjegfUS2
KP7O7pxcVNokNtPOQf0bmE24zZKWDOHOJVF4+455j02vpu+DqdkZyktJLUqv7Lh29efSS2leojia
6U90R39RtGAbpwKoPoShleG+7eKvbZRv0+fa/xNXtU3X/bE1RbtRfnTlWUnUjaz1Bzk5rnzldRjC
hEzlMuIDsvxzhWrXa82s8sfOgV3d2A9Cu09Tqdomnq5vUwEJlkxwH0AE4pYjSOQFFDhrtQ23QjVY
dhGn0masBJWz0TT7gsrlXqUd9873Uppw+zTdBYVp48gSno+jzquh1veVrNbPt4fxjj+4mmwCRLCS
eFB6Zy/3KrBWOpOtqnMyyKMMGfKoBr4xIdNO6tgeKu1kmod++KEKG8u/hw15b1p2KsF0Kg2nnGCj
i37I4IVuf9X1own2dhp5aGaj2RxUw+VHySCwpqntnM50n1PrUGdPkqfumyo5An4qWscf65WgamE5
MUnDjQ4D78SyfWmyL+i7siIRk1G5GcMzNFT/zaDQ+J7I6RHDnEuu5LXRCXXcd07KHe37h1p+MOR4
U7WHmAJKc86GFRDewq3INJLwmbpIyWfPUXilJfRd3DMmyTiGWXgkOrnXHjzxofpVvraxu/fWJC8m
9zrbTZAzTRSAQNkojsxmsfHUCDJaqXPM3LWT4bvlCvsgeVb89tQk39u1BNqCU7owNy3qh3fHIKtD
EQ0MsEUfLUNh2fttCHewbqxsjuun2iRu97/DmmP/0qK3MtUYOhI9x7Z5qHoMrlUdFm3QT0ZGC3gS
zRmXYxH6IEUqle0BRO4cV2wM5KjSNVT58p6YIK/i1ANCu+GlmZreyYjuQIZCGN7K47H5amnZzkgd
M0IzXQSumX+DEWHTqe7KAXiH7Mx3x9SeCip7QubNg6N4rKu8djXuxcJ/UuNDpb8ZcXtQ07tRfNRQ
LW28n6VqqyG97jK6mCh/eE5THbry8zB9nPVNtPaeevx3CigkyGlxIqME8JJC1MwJukHWQgAVA9oL
nvPurzB+H7rX2y5taXnB+9CcCFD1WrhSFFLDyyVMDP2PSn7os4NqPN02seQ1P5qYLa1GYzUXT9Q7
TfxiWJGth8JhjKlH6IdSPFX18d8b4qd5I8871T+g2p5DOisl6YywTnpHTzq6IYpHqf/pC+0D3VyH
22NbnD4y5LDpwNUCsPNy28qhq9ZyhCUNqrKHWNBsKU9XAo9pfubbEzwWdRVk6dgJs10QpWMc6Fba
Ox2sed2Ogt0mKT5HzafbQ1kx844c+OC0ErFPm0zHTGsehfKlHR9H9QG41//NyswTD15G+3JTMBj9
q9gffF+yo7KHKmblUE8u9nrSJpoUQEPUpWZXdWLAQOPy+HJ6K6Ry+CDpxcqyTL9wbYHfRpYHaNdc
7SHxBF0ttbx3TLAM+mvivRSfIGixV7NYi/6JviK6rAGuw8YyGwvc8HLRksKkLspL2vLuRGWrVKfw
sVfEjYmcrTk8pdbJi998/afl+8A49253CupfkZe+eemXsG8f6kE5DmvwjsWj/eHLZs+agpa9TM0b
9kz5psqCrcS70bDlX2nw5E2Cm8PKnF83W00n+z8G5zee5KqofqEI44TFKf5UDh5Yoze93Hvt51L6
XcTfW6mFeP6pXk0xLW6oD5ZnG7dGyZ4mELF3PDOTtoXQA6JyBWUlNlo8hB+sKJf+JJClGFHVrqfL
4ljKttROi3lW17z+4nX7cR6n0X447NqQRZHXsKUI/9uT3H5LxMdGQsfVtZVcn3IjmfCoIBB++/Qv
uUtwl3AAEs/qlN0vzSZu6YfIgfVONsCa3R9aNOm64fm/MEIxHxAQrWNYujTSo6eZhpXClSafrVza
FPWTjPDv/83I7Ez6Gc0Smiv3Tqy8eo1pi/qpTlcGsrTltA8DmZ2uMFfRDZaxYbovbvhTgKv39iCu
CZc5ThM+AOgSGQEeVJdT1Zmm2dWGRB9V8IU+EhLW7rk2ik2TaFuzoten+kOnWjq85EVJ6lykR71s
7MH7tvIdC76USvP0FcQ6FqjEy+8oXU+tQ0NlyeIAOb9WU/Ifphn451AeYrSYYk0f7KATSepKsZi8
uH6ugoEOJak/RaVhHVsQdfFWUAsxoqMuMc+alvZ3iCE1HmnafK32uPS9PCOmkJjdfIVBMEMzFmrU
CvDIANrSJhF+ZUURH1CWGTapq/mOMSrC4fYsLRqd9jPUmYAM5s+mXu7FAFqb3inaL3L3w6pORa5y
t/3O1ZfblhaO6YR4JOin4W3SvrtcjhYCuriLsRT1irpVC18/hnKJRmzdWCtRx8KgIBKCGgbaANCw
85X3lFxoVJE6EAR3YhGBpxrvYB51hftBTz7fHtbCK5AiEJkiVGhB/cyxnINVqi5KCBRWW/GNoJdU
p/UwQWKU7EEMxy1w7JXQd8Gdg6KA93jCR6PMKc8mktcbQExJdNLS8vbJGFlbEwbfUzNaxwoSt5Ud
smhumkhieWBr77fnB6/up2aadalIvZNuZ4X3p1Crh0g0/3hGueYAFxZuUuCi/q4AtrzqXQ/MBOLY
LpYcNXOhYCg3fj9uEIjb6+r4uazXHohLa0c3DhwxbEl868ypF7lv6DUlWPpxxn0wHOuqtLZBKOxM
zzhXRvq10KU/t7fL0mxObQLMJJVQertni2d4ougmpuhEf5VE+ZvUBZxav1Ar/vtf2GHJyChJoDbn
NfE6KA1o7xvJSeBgioYfo9PVkl39u2I8ibSpFZH9QQcE1YjL8UhyoaVR3UqOl/lfDSvfd6O2pXN9
ZRMuQIwn9B7wNtDFChHrbKmyKqp0so2SIwv5+KRpSb1NiEr3Ui/1O9Nqjd3Q19Uf0woFyAZa79Rq
Zr+9PacLu3PSEZgaqrSpMWF2dTZy1HuBIEuOSXmojtp9bOZ70/Pua0ve+WtdTkvh1IW52T0qqchi
wdElOUYoopCsHXKj2Kr9T1yoFUcHnQtIRwyuT/W9Dxv6yjU+/frsJYJ1yIyoMFCAnjMQ9IPkFimt
9E4mZbbhcuWN7qGzTMqV93l+iEX1dyzkKyC0hQPJfU1XxoSrgHVwVsA3oViomH12bep/hnY/fUtb
5SSInzMt3it6vgKKWVpQjaIFUGsMavPzb0qp71otBbOaWl0aUtx187ugiPZJ5cHqrrkr2LSl4RF7
gbKbmBTFOQGBHI2ymOmJ7Hj+ZhRJCJHr94r71oN/o7wLSer9+4ad5M+Ix6CzuXrk18PQ6Fndyk42
NvbEWWHdaXFwTKiKJnLw749wMCT/a2z+1NfHrjcLo5KdpgWt0kqFE6a8Z5Ig8D/V7Rpp9EIYSxM5
MC1AhTrt87NL0NdjOTIQOQalQNMaUTMFayidVk78shXA4exKLvm51xGjym2QrpGdqqupqwT6Xz0N
1jSNrwntpmIETDWTBRgj3gl1P9ywgDrGplYblgkttdwu63D8lIrl8ImnebXjVcDLO9F2Xo7UQO5C
4StkMLuEPXy5fs+l7HuFcs7FUbe5Wta4id9fNnNHgPiSRdcqAnPEHJce3gz6sSzkTnZ8f6RDUIZy
0DpEunXq0MZMYsfVkh9N0DhV+SSah7QwbG98LZMD9Lz0wa0AdZdOLF26qBwSSkL9N/OJgiCGiaDh
ICh1N9UPi97PMju46Mjo0YqppbWnso3qKYQFMtQJl+P2vVGrMlmQHEDIzTFir23iCIjl7SO6VD/V
yfNxQN/fS/PmsDgt86RtPLZYArVVNsrqsXP99qj1TG9gpuLzyDNmm5neW+ayzhr4pgPwzxMkoJ91
VW9Ojdn1+3IwpJ1UF8W+l0dvU3atslH5ZTssXVAyKVyQZh3L+6Fzsy2d7/HONEHuoFaoH1st1+w0
LaRt3SEcqETJyW8ll2kVv1ZNr+6jJvF3t8e95ApNiLveyahRN52d38LIorYbVdkp3NA/NqboOmqe
R79Uv/rWJWQLdak0t31cKiuB0aJh0p4T/pLa1Px16keWktWeJTujoO9L6EtSP93nFapUkEMo3nDO
Ymnl5bO0k6izAX8jdCG3N4uRhKApe1+NFbptZcv2gnNfATG4PZ9Lr26o1yf9R2IT8NszI1Wq9j3w
a/YRet4ApUKoPrudJr6Z4Q6dazuzeJG8hqJgx+FfIDEr5hfiWg4LzzvgY0BC5spOfeZyu3Wu7AiC
OQJBUMs3Ny6McaPChXdKsrzbt6I+7kZToiDnCcW+8IzsnHmqudWs4iUVIELTpTradUFa3lWrGLeF
5ycc1+ATwPZCKjN3Y4EliLoshIoj5eb4nAGK2clKrR0ypVvL3y9tsf+YumrFiIYhtZTYU5xR2enI
KerqyZJdMHPZiXvrTl7ToV1KYH4YG1HwpavqokEv5YixNWp+Hor2fkjEfScUD7wr9iFv7Fx2JCXe
C/qw8bsCNaMft5d/ccTvoOaJPw+5wcsPAJzScoUECqkLM6Njovqai+JWNsbvuR7Vdjh6hzRYKyIu
3UzTkxspaKokgOJnGQVddHvBC3lLBco56s2Dq3kbdZAfrPF3/eY9FTUZ7f7eM3IHAabtyIcURncY
oFoo16iKlu5wxHO4J7gm6fOap9Ndz0JnbOTlakwoBu2zWwlOEeibYBe3D0Mj2nIunsX80dOPZfKs
p+4nz/wuut6Kd1u4Hwkm6GhjDejvN2ZT4hteFStqJzlu9sBKf2p9dzeMLjDEPxF9ELdXfXEBJhpN
+o6mC3mOyE/7ruhyd3oQES5rEiR+6XAw8+it0zUAhiAm821Qx7tYboimHcPwtmniPfVl9SlI652w
mgpeejMZ8CfocFDQFwoa/HIjtoPuJ5nAq6UUi9dR/uKrru3GyYvVJjttgF26Nz3b8vpTrbzJ6Roi
YGn24b+YslyUiNgJl9abSNcbi1Sx0wrCPhnOUhXtUlRHKbBK1vPK5C/cKmR/CMgQ0p6qRbMbNGQ5
zDiPZEdVWnL6w4a+Udv//RSWwFATu0MqVq+HzVD7GzqnC/dpoF3p9jcsfcJE4ENOnJIo1EeX47X0
JoxUaEQcwzPrLSzu7sYyYm9/28p7b8IsAgV6RLBA4RVkxzxHCXYuoDE0INZv3YPk/ZQM7bNC6lgv
qeUr/jnrS6d1tyi2ncQitV2Smc24z/P8rz9IBwuvEHfBJvB+Z2m76cfkJOX+oS3EU+itVQivHSGJ
q4mYl1czxCTzV3Os5nARRzyC6rLpCNZ3hfclqHeVchJdlKWMP7enZsEcIQxtQbQboj8+76pUqHpL
ZU9snnvtVPSwCrvUjiXvu6BFrKKeall6t6ZbtwA8xMNRByeHRSaL7M/lukuWn+J+JNmJPXDY+s8E
QaTE2lpaiDryWTdew/FXXPxWaVpI0IOO6rVMzP/nCzReJHRfUcOe3XgAwi2hoyMZ5aIu3FRjRlul
e9eI7t/B/JlIf30hfPE6uCqE6o8byNy96abt28Pt6b/OkUzzQL8lSEELgpjZee/9OPVI5suO/iXR
jJ0P/G5I9g2aJo2lHYvoaVgLmxcc3KXJmYNPy8xLUE6WgbQ0QFEjpdgb46g8w/XT7czBSLZqqKa/
K7VJ9mWsxJs6CUxbaPJ/78a6/JApIPzwaM3QJQlwtLJjCaGw72O/+DRYY7xXy1Z8uj3NCw4AW1SV
6E3g+LPil7Z0gYxepjPo0lf3oaoCflKD19Dapq22EarHwHqCljJD3z13AXxnYCbs8bXWN7r7mPR7
s/9lUGCCLhMk7gTShp/t9hcu3ISXXzibDc/zo7qsZTI7mftbBRzs1XvFQk0LzKvbn/P4RZbUfSC+
ueYpgdAw23jSQ2CNdiOtfcripgS1SiKdIECco0f8PLZqhOJlR1Sqzu66R1TTx+6uzE071KSTbP4u
wvwoZYdeQwOy3pfS5yEoDrVvELjtB0BI0cb0VkrQ71jkSx+uEKeRiUKjbRKJmi1hIedFJuS8gaqm
jT/LQ1DtUq/tt+Iw3tMdJDyOWogkKsDN57CtLNxJKu68WnqSXCO2ISL5ZjR1t7Vc3dwUmR9vAzTv
j75V/eAfwdioi2hAyV+l2ogoNsbpUxbJyUNTx822p2i8UcdkOLVNtUZ5tTTbIPG1Kdia2mdm+fzp
AtbbVnh/x3atTZJneMokq9yYaiZsMlP/pFiekdqZKFm2QVJ6e3vnLd0A9FRN6egpeTRnR1PNpJaV
Eft6q24LCibgLc08sGmAEAbdLq1kDfG9gKKFIY2cP8AhLn3Wc3YaDcFwCz9VnERv6PpoxfKlBx+8
bYLY/6WlxnCnqO0Ap04Fj7SWidEmH5U7L5LKoxwHw7YsPetHl9fSxguK+I+VwYiXxoV/JxSusnIa
pnM323ZcxDy9YSWZGqhm9wQJ+zgspFZxRG88FKoMTV3RyNumj5qNDPTin3NGsOKwu5GEpjmMOPRy
atK+lcKG/lFqZF9lNaAW+O83DtVYqntAtqDfmSOQWlg8VS/uVMdNK7oTim1hmraiP+mBu/Hi5hhH
dvV2e4ddB7XwcCD+M8lhARaeYzWzJGuNvA5VB4lo7ZgoYngfN/TGKL4pbcQmDHd5o69pyy/Ue8Ak
mVBcTb3vRBizmRTQduOtHGiOOmhfXSu07KbjKLsvRhW9KVW0tURv16i6PYZrJCQLR4qnHBVWnlHk
BOaZlN5KrUJrTdWxSpkmIXX0d2Gm9Tur7fV9EAmAvloh+FOmXrmyupMTnO3W6ZZD65WqJFHdLKR3
Db0xXR51Ttxa9EskbNbXcli5Ta+DdgQjeDRMIF8OxhzHaOYSuRqy0U5UCuHOGwLDtoRCWUkILU0i
hQ4S58DsKQ/O/H2fCFkYDprmiHXrdFCNG/6P3j35nr/L6ZbLq/Hln7cpsQGFDvCSkGDOCXXx0FWT
Z4k+oU7SZC9GhwBM/+AlmzTqV5K2C0eCEiTAfJLiGj0i0+A/xD5yX3gNWXmdJhT5ECDaKhUSrK/C
QUF+2PK/3h7Z0ll4j3x0dSLdABt4aa6RqoKaOxopSDGp41mrd2lwyDLFt+XoqW3MO0vd0lW9uW32
egUhqmFGAdPTIQxvy6XVsgAqow2u4SRut/NSqQVBQyRt6aUt9t1WV5Aut8p+Td/oentiVkM5jRCG
Lrc50VBl+WPGS8505DIa9rkEZC0KvdPtsS2kay6tzO6wQQA0kqmp6TSF/1Xx4FaXgmfOw9Y1s71S
uWDxik/dm+LRteY7gD5hq/jdhsEu71fO/PVe4kvwr+RPILwjg3s5zYZQhILYeKaT04KZBPckaPOB
hjH6Bn1vZUmvb8NLW1Mw82HfulZVtDp+20n98NNo9jxQacmLH3O0zVfO/8KmnWyRDCQ4oXt5zglG
74daaGVpOtI0pUIb/Aiiqt+IUR5tG6+ktpuV8tlL9B5WDsO414uoe7u9yktbSSEkIhcDYBuEzuVw
+yijpbmrTEgzWsB0dd2BQ1TVlQVcHCkEoTTps13hd53tJRpeVbTVG9Pxwpc+z20/gdZaeUyKFHBb
cgjdwh69/yHtvHYjR5at/UQE6M1tsYwM1TI9andDTPeo6b3n0/9f6uBgVCz+RfScudgYYDYUlZnB
zDAr1kLxZYuOZ+00KYfA2EImboDyOF+easHbVAbscFFl1S3t1/HZCOQHKxzlB80c5I1vZs2cbnC/
vhPoXwiiJlLj5PC72u+PkyQ9DvWPKCSRULbKC2vH9tHQ4hV0Rq2Yqmqy7/usdEkmY3sLZb1mgbMS
UxBQ3tAMOt+5yK6HbEpN+z5L/NYFa1S7pQKz8HX3u3zNAWHR1mNcl77PBUdn35rdWNeNdY/qXDHK
7oTWZbrFpL1lZPE2lIkDQ1rUWvcxNBFNLwsK5v+zkeWJaF1u+2XHStLAVctPwGP20VZrd2UlVE1J
KwSTjoq05fmhOAr5oDpBEDRFwc2Q+gzOJG6l1/vrp7LyrBGa881Qo3sfCzo3U6vDYERSJt+bjNw4
QfFYMqGv7+tU/yrmR8xm3MC0rHw3jEgDsAcLy7ezFJ6c8jmbuXoACFon0/jLcgut3jnxRoK9tnuM
p0CuRPhzSUSUy8HYTdks3xOP9Td2lO4TpnCO4fjnaGsk/rgG/geCSCR5vn8WsiRyq7J/sVH8qM3K
zUPnqa+HjVt1bT006gQPIDfIRWkNXJKpFj5mtKTYhdZDGH/ujNc/dwUxKSiKJPiCLq6JD89hWCZy
qTuNfJ9V7W6qIW7oD3351udf7Xa31RQUt/F5bA93ucAaaqJySnx9biwn0AYegxsEn1r/oa2KfWWa
0MLdbUlkr1xu8KQL2lSuHZJ04Y8fVhWrwSzHVivfS+ZP3f89FH+c47KQD39/8ew0igqX88Dfn6dP
dvH3f/v7BAz0aUX8+f7cfvj9GnS8qVlBFdOhcsulyfBh4tQ3149+zb0EkExwq5FML0ODysjCuozB
0CbFW6pV7kjTXMl/XTeyeuQfjCzuZt9QmH8OVVbSRwhg94/4cWCEf2vyjwKWjOvG1q6Zjyta3NFq
EwRJ3wLTBWt10tS/87HbJWayN7YQ42sXKFe0wRP9ziy78C9tMhGk5OjuYX0pmIr/Ms4vOibNY7aV
D6+6sgCxQsvHJ7Nk4/JhenW0xuGubmj6zDvzP9BfvlNw4Wc0bhnDXxyRbgzKbHY4c55lf6ut/iJP
1R3qMmmwNVa7dj5UbETBTOheLHv0oWTMVkhv697Ujpm+Myryql2B1NF1N1g7HXE70wWFP4zew/nX
b4OqCTMin3ujo2TyqUUyjsKjgtq1LIe7Qd8ICte+IxqeAolO7kLZ5NxcGSVhoZEL31s+LPI0I/n/
HIrk+/VFrQAc3qF+vDak9rR1Fzd1FoPeMKxINFarhxyJnghWaAZL7GNr3JlOt2ujYKfU3UtbBN4o
p3t/S7Z0bV/h53eEbiQNzyWBlc8QRlTDR30/QVeid18K+0loScsTnD77In2+vuAtawu3nM3SRBI5
A3uWhbtaLw9NIA87KjV2cISI9wC0odiIVtcuK2oLqCSLEgMIovOTlPMkrZXWIEzxTzpDQfbQnyAt
EozRPaDjP18fBMdkhvgD0I1FAI76XdIzPQ9RV8kxjs59RzHBDqY9tMags3ZGtAVnXl2eA/cDvWoq
e0uL6DppyljgqCqQQTVD3DCvdlp2QymTIHOrMb7SpuOtB/bCLI+Q+ljC77M5KhwjoTMxEpaDgeHb
0N3W/mtQlP2kq8jd3NAB6aNfbbdxAawtlCuTvBB5IJa7SHp57jq1GWpFFItmyCGL4NdgSu44nYgF
j9ePce3rFyS3FrQZYlp18RQoYa91U4Ats/IPfmJ8yavSbZtswzXXzaBzRgcHlptlRCNEQKZEYZbB
KZ61btdwekO6pc2ydj9zUIJ1m7uTNP7c/6l2VRJRonI/BJU7JKcAZvbafprHDQz4ypsGWxJQQMHi
ecn9npslTCgiUIcleN6NNGhu1KJRD9dPZmU14hsWJQnqEkwsnK9m1pVpLPIRXr8uGw+BpjcHbVZ2
fTDChVpKG9fVygGReFDCAsn6jgA/t1YMhaGFA4GOHn+OrYe5eSnn0/UFrZuAKgLPhllg+Xz6ZDOd
3/F8pkBsdnJgPuSI+blh1Wycz5ahxQM62k1SViz23ix/d9F9GT5PxkYEvWqC0rsoTaGjsCxVt3Q5
1UisZZpzxqzveFx2+daGrfoZAzPwB1CkvphLy6RIisIhVO41xW8fssnRb+mTfb1+KqtuJiZidI1r
QJYXmzUASzcSpVTuU31o96VvJK6kG/5NOzNBGDnADa/bW7tXRSgIxwvzRpew4blxBqPocuVenqvu
dpCkea8bVexSh5Ep5EjhwYoy46QkFY7ex6ChFbXc99KwhUBZW7moasKZDIUr9cVzl2+diIBEiokH
UPoO1IfG8b/0+d6UupfrSxZf6iJvhFtLgGzoLNLUX4Q+IzXj3hoq5R4wzM4ob/yJBxllD6ssj7r+
et3YStwh2roAujQhar/U5y2DYRrlhu0tMkZw7iUb5KD5Y+7Kva196eyNa2NtD7nNuZ2A7Am41GIP
25hbMmNpvbKTrJ9l9mMw0APO/8Pn9sHMMnRLB4eRvoGnv7G/9mbtyuHfmbOxlLVTIpyBeUhwgkLH
dr6U2bGrHoIzXkKtVPczYwMHw8y0W2pN6S7PyuBxRmnkcP20xP6cuQYQKyIZoHc0/2maLFyjiWKZ
0TDbuVfneaf6we0Q9N/a7jg6zm2vl7to/mdIwi/XjV5cXpQwxK3CEwniBtzt+UoRqtT7uleleykr
HqXqFva3F8doNvhiL4vqwgxQOtHqFsnMMhxNy0xydF+6T7Nqrzh/mf/o1a4Cnc/ARyBEqm7HfKNQ
t7IybjK6XQgfgpRf5oJ5MoNT1uXQS8BMIJLc9jMycBuOsmVksS4InlUtg9LXC81mZ1KewenLjSds
bfPo4AKLZj6KCspSZ66PUkfOLVYy5J+ot+6Mr471PR2PwXjXFr+DbEJv7s/dQtRUwcEh1sdoq1j3
h6oNooNl0WZz6AkBzMipd8xluWO/8Slf3BjkfnQ7YL4UxQee0HMrQxBSpm/N0CPEciU52ZXIiCno
2vW/r3v5xfd8bmgZRcu5bUqNqoVeH/skJl+zyPNhFgLnKG9BOi49giydsRCBI2RNFxc8fB+FWRuZ
F+F21XxqUwhU//gO5A9/NLI4nr7RSV5njEihfyc7WJCaI7rf13dtdSlMbYqoBs2GJR7Sn4y472M9
82b7b31s3Dy9y8ONk7ls3YqlfDCyWAqkrQmlHC3zrACARDYc+sza12XybbL7ByfOlN3g1zu10w/h
BOxIqzvokyoPYJI71iX4/K3Ucm3Vpkh/3vXtqK2cO6U+o8YTKmHkjc6PWnZc8X1VzMv++d5+tKIs
rCShUzR1FHm1+Wo05S5TPnfqFvRlaymLqEYo9JaRMOIEL5FcusrU7o0o2Lif3vkXzh8uiof0Smny
4/jUVM7X0qhRVNSZnHlNn6J1jAAgsi+JvqNjanfJg9yVhwJtMWYtPaX4GplvWlof+yY7KoDJkvSN
g72RG/1WjcrdXA/76zt9ecmQOtGu4xdSd2RO9/zXOXI4lAA5Cq/UG3B8yPsdO1Qm3aiFaXfSuuh0
3d5FpE6P8KO9xclaSRkoiRUWXgX+QJ+bvd/9Hy0sjjVJOzgkh6TwxiRwTfMt2oobLyOR8yUsXrVe
9qfQMFgCfaC+EyQq2JHeFPO5Lsw95aSDOW7ExVu7tgx+koRov0wLTysMSKgfekve2LWVj+HsXBYX
jTMUddH5CK10ymmcnfvZuDOSaANKtGoE7lwTSR3KAss5yMmIwiAdy8KbqEW7NLy+9SV3iJ/Xb3/u
ZeJtJnvig6Mbee7VSYR8iDVXhZeFs6AxjyL9E4MTW2iIlY/H4mnW0JCh9gCFx7mZpoU6OyIW8BLp
kJXyc1XIv/XmFmjnVnt9xQHYM2Y9IN+kKrucuMoHJtp6My88Z86Le98M1aMTNV+u79rK8YgGDqQT
1EQFaeL5cmSA1KWe6YUXy0FzOyp18BOe0XjXUvPYunzXtu6jrcXWDQhkUE/DVjS/ylV9axjfR14y
Hfbc64taiQ9Fp4jiA3ccDdAlP07bT5Bm9ibfDirEKe+oOyfdqaxrV9PSfS9nblEFj2loQqT4dN32
yk1xZnqxoWTiCB+qDv4uZDfxSnWfEsCFxaFN/3HAciLs53UR/DnX7a4eJJKLTDwSYlFzPj9IX1MZ
ae5xf3mw93752sUhVBZWv1VGX/NKMlrKlIx/Ua9crA90FZJE3YTDtKF+pxXFuJ/Saos2+jI85QCh
kBE4R4TMl76v2rWR6H5QEnLQhJCy+9HqPlFG+BUxJrVzdHUjHVvdPeDMuAqsHBAVnO+eVnR6rlmc
mh2h/ZVMc3GQ0to+FnKobhzU2gYiiimKyqZgRV7GBklnmLWWlJ5T+adGbRij8o2Ohvyf+wMYBr5r
gFuAfBeZBNXkjF9QlF5jP01mtQ8J7RuEZq9bWVkM2aTAmQDKIBsT5/ghK2qj1J61qi09XT6pioyF
/xCskCkLDVvmoEheFycTtij7hHVfeUlUPtlFel+E85uuhm9Grv3xe8j0NDBwQl1YhWgVnS+mS7Mk
V5wo8+L4b6n4inSzbj1f369LPzs3sTj8NgPk3Rdx5tG8GPtoB0pYyV+v27i8gbABSpgqFyTHF6Qv
cxj5PZIEmYd8wa1v3lfhazU82MELkmcy4kjyH3sa0E6+U6iYqAyxd+fbpib8Q6Uw88oGNvHAvE+j
B53B2Ourutw53naDSVymQN4NnVux4yIwpXzMvHHUD+P00uv5frOwcLl1GEH4F+1aKgs8vOdGqopL
rTLJIodqdosR0QNkGeb+dxSOLmM8xakptii6Lh/Fc5OL+7Sd1NbqelLK2JBcZfhiAdXhoIatWuTq
/jnIIMFJDSZw+T6ALojMUVaxM+iHDOi9w0TpJpBuZTW0H+kiE+zRLzEW/j2VPA6JaWWeWqYuOmCk
GBnZqfx586gubx5uzw+WFvfbNGdy2RpYcrqv0fjgDFuMD5cGgGVoXDhMHSHruayWqbakULmYfCSD
bhBzP07RFkbncrMEuF4gwKisggBbXG1JHmpK2RTOPUqth0T6gpQnQ3z5Xa6WG5/o5fieAGSAYGBu
Hng9ucy5Y0+zUtaaVvm0a//JW2ZLvlAvPs6Wv1PRZ57Vm166Y4xOsqefJWlx2XpBfau10QG1hT/9
jt/FLqmuwgcDSeJi0WXsdLPWz7ChTPbglVYP+e1APbd25C1Vh8uvGdoZbnLY0QXcyhEn/OFxCusY
/FvS+tSs21Npk1Un8KeG+d9qDoA4m5BrUJ9r9esfL5CNFgVkxDYZ6ly8IgPsKw3JgHRfav1e1bwo
eM3RVLpuRPyR8wIDGQ7jhoQqvL+0M86XNhaOpg0t5btK948O/MnciMHkHKfwB1IZ121d3hxAokWV
WvQmYcBaXIq2UVda2QeRB43Tz9T6kSvPSW58uW5k5Wvj0uDZ4r1iLmjJe5S3eU8nK4HF3m7D/dxb
qiuF0RaP9sq2OUSTgGzAKDFru1iKmnbVPFH5BGbzwMT9J635FOvPStbf6dPP6wsSN935CZEc0j1D
Rw8+XVqU5yekZiHEBL5Epcnu91kI7eh88rXmiNSNm5a/N1UXL08Je4xoilPiq1qyOXUh4escOpGn
+9ONHs6eUUr3DkPS15e13EFR+iS/ZgZQKDzyr+fLivRxtqKko0oXZaipNVK11+wsP8qFRBwLlZgb
sxt/WENgeITKAdBiMAX877u20YcPOYuDVCdZi70mv5OUV9FSaH9fX9fS/zAhxAwEKR8trouuT+NH
Vq4mUeKFVhfAaRp8Doxsa+jvcvMQVBM8Ejg64pvLHkI02LGTTG3i+cBjbPq2vqUepn74VUQ+elFb
iI+lS4g1Md8EXQtADItlLc6q13LZgDfHsxpqjPGO6ltkfb++b8s79t0GgjlCTQhXXzYsrM6O4toZ
Ey9HWHyCxR/ErDk+MRm7G7u/snrX1z/+3CKzabwfhJokUotS3AyxX1baSeqVtfKr7qL5KS704dE2
c3lfNXV8G/rmdBqroTklVbPFgLL8rMV6eUpg6yDLZ/584f/Q/ct1LceppztMQ8etfVN2xrfWHvbd
MJ60+W4z0FnbYfBHkFTydUOvtXjFxrrVIxVqF8+e1WbPzJrm+kN71OXK2qVSErtGqhWHrJbRaGGy
fON7v4gcWDA5MaBErjFKXkvYnNRJnT0aKaoenU2AGlX1yUAYDY1LypJWM5QnuS2rQ6KW3Y1SOvG4
C8bYuc3HsdN2uZlPB7i0+5ei9dP7KKuLlzSTo6frLrHy8TLsaQmY5jveZHHX9oHhx5mmpN6YWskh
lfT6R2pI9UaN4IKT430rhJgL4/DgtJYju1DE5LZS2annvxbl7/gRLFVxMv+C+Mp/SFS3HN3yTZNu
rq9t5c4QeFoAVcQwfGKLj9jRfFudFY6/VH7X/Vv4SZXuss/x63UrK259ZmURlemdVWQ0LFIvye+D
BnnUcqdYf8F1UhnpTt6icDAXb+P/bOS/a1p8wobWIp8Sa6nXZsboDmodwIRgyAc/1eALbdpgf311
KxchjXyGyfl0oRBYBhd9kCQAT9TUmwrYsXjv7zJ9o3G7dkwsCxYPMYXPXzu/a4006Rq+oNQrujJ0
EQp2HkiEwrtcSa2nQk2RiavjjWdx7dBAEHAZEkpTJF7YpJoTtUmGP3b+03RwdvNOmX+F1e/47fr2
rdxAUJpTgyFL0aklLexMdljJVk3q3fQS02RBoL8gVtA8lH5eHaZBMm6pSoafpkL6CSJvq7ezal0w
74k8mXH1hbNICfOVkCxkXjUmRxjWp11ZfbcqsJ/1oUdyZW7CH3my4TFrHkpwTS3QoWwF9vv8OAd9
qMDImVQbfHTpad5Bcu7Xn+3D9Z1dc0xeaISJCeahNRP//UNgk0cGOmI1ZtL2roHaQAseyq1+8jt2
/GMkKr42dKPBz4h8AcTkuZGoD/TBycrcm8qnKELWMZBd2DLj5lmTd3IOx1FxzDoayT9qH6XK8rFw
YJJ3DrUZ7IYYHRhfA1jZWm4+Ro/N8E0Jb/w+vCvnrSx1bTc+/lDxjX3Yja7k5/dxk3saZIJ0Qnez
dpyTbGPPL4+WJAN2D0uMKkBqv/BmuaumYUoA16j9a/Kikf/OSnoDi+jWc3G5HMEmz6sAUxpz9MvP
s606gFmlnHsjYrgKzByS8rPq4p08F66YNjcGQCRt+Kokn21ZIudOgL+h89oZx1D657qjrTzjggAa
XXm8lrhpmcTlA9MZk+kDwqiPXX7wP6UI8c3/RNkdD/cxbIebbFYTxnrv7fGf0oieK612J/P3EB2v
/5LLS4sfQujL9otQfqmSUI11XMF3lntVktTHRJtxOduqXSXtupNsxNqhCU3/kOftVji8cvBYFumy
UIKG3+DcvbQ5jU01jnMvmSWUfU9V59bprmlvry9wzQysEGA3Bfafete5mUzihZDHKvdkI00JguEU
1ouHOg3daCszX9tLk0DUAJIH2loRV+eHD8aZKP87JR/MWEMdYgDq6npP8++haAFbUH03tlTOV0Ig
oPc8pIISD0jsEtE42+kEHCTMvbS6NeTqKA1vFguLf6APoSG6nJ5SyOACz1Buho0B0AtoLPfwR9vL
5J2BGL8FvZajMP3LCU+NQv0y+J5W7d6PdlXx3I2/iv4YbCl8bdpdXBj+XMZJXGDXsc2jNTj7rHkq
wlvlzsGPCs2dO4ilph8FzNHXPWntAkEuk06RaLBQJTw/3lgt5ryfaj4VqY7dMMljWpeUD5Sm2Gp9
rHkSXTMwgfBzs80LTwr1aWBoBu2+yIDND90B6dQx8g8v/jAfC6eND7FpdfAc5dXG53Kh0yWO9YPp
pTjVkFVzCt409wLTcLVEf3XMH+1wVFAn7fX2VmnNHVCnGQKvz860J9UYxrtI/TrW6YNv1qepfaJO
e6M+mRUJx/UDuBjLWv62xdFbeqRZzJ5z9M6dau0b5SYIQUMLYpJjMD05CCa7yGOOjnvdsNju8yeb
PSFhp24pYI7G4g5p69Z0pGTgqspPXVS4xfQ4Z8cizU/hroIqqJ6bDYuXviakJzgKsGfUWZbtQji1
R7WD9MWL0xlN5zq49yEg2klhdXN9aZfX40dD1EkXTl1rjaonLWCg3r73E+trAAtIrdtuLR+uW7rM
CoUlATxEjke0I84tQRU/kLrSqXa68Ccpfef2aRZuBIorLnJuZeEiTWd2YWv2wE4shxe+hT7gzakq
lzDanYp5Fxr1Qelg8JUOcAc3u9LQNwoiq0dHqVGQpQLVX05EGvowS6PYUct5pTpWKw+y+np9Ky+z
GxYJB6foIRjkbWKrPzw0U6LpVdzJmGgNnO+rEn92ms6N6jsb6rfrtlYd5IMtsdwPtkK/rewywFYL
dYF2mJTQDarDf0jYzpe0CDbtwK6zbFIKz4x+22FMPeMlpWwgmZuD8Zcf87mlxTU+dUmWl6kKMqMr
Tp2VP8TWWO9QKNupoPz6/OhPyuOkBRto760zW1zpzQDzfmqywHrWH1Jfv7Hifm8MN6Q2aLZvIB7X
18i1YSFJBXBeHOqHQ2uUMQA3aGBs/O1H/xjIOSIeh38oWeRaT6MybHjJ+ur+Nbg4vnymFT1VbKpi
/ER+r7Ert7n19Ufz5bo3rn/fUHz978oWp2f2PMMhjC1eHHndF0Oy/5rawxD/mOr+NA83DjGek3S3
pBE9uiobxlevsA/GF2dopk6qkCKUHpDNfBeVTbKTjIQCYA2oaReY0zdLmahxgnCyDnHiwOKkVdFX
3zTjvZnF+Z3dSnBbSdBJbvwycXmev1A4tRjtEmz89BMXN4KhZY0TTVw6oX2K9G/I/Wr+6Jqfm8Ft
5e8qUvd2efpPNpGjhgdYF2Mo507mpOi8NsbIzXCcZOPgO9/66rNqn0ztRRpeg/ltrDbuvbX9h6kF
nV+qAIwZLC73UlEav8+4i+Yyfwod56FVpsP1Va19OZSyac2K8tHFiOkgp2M35Db+Zd20fJpDdh92
gzvIT5mf7sL2R6VvlI1WXfqjycW3o83wRMaZzz523+R2dJXaJ9JTYJF34JrOZIgjm73uQJ4avdjN
Szj5f8pRAy0FWjD/LnrxUTlBFbWRLoE81Y9We5ckRgiXQ7NLrOyecsV+3uJ0EI/G0l1VUJsk/PBk
GcvwRpcpL5o+S9bTm6733TC7oa66EUOtvVwMvMIJBqiaSuAiahvnPLfHHjztaPyDkKaPhAuSNYGx
9R0Ir1su5n0hpNGMvi4zTLkPwpk2EoFNkO5t9ZvjpkrhKqgoQ5F+Un/2xecWht7rfrpSQSALIXXl
aabvwvDS+dcnT3pZS7NeeMEXSbqjF5ft4r9kSDHyfK+dJmXcVf/40bGqTtXkjvq+6TZuQ+EUy2Xr
ooTLAL8osy7eGK0btQGNxdJLib/b9DHq9B1Kum4WnVTtoQy2ZHPX7MEHShJPrYJjXRxnNjRGLwVa
6dlj+1rUr3oRPeTpt7wMwXA6N2PTPl/f4jUnJeon0nov9C/xIEpplIVThJWnIpP0aVCn7jYdrLu0
npSb65YuALLiA0SsRaQYtEwYojo/TKWek9yGORZw+fdCil3f/hb7D7FvIeMuHcvKuIvzlhdt4z5d
daKPdhfPRqPbsxiiqUBxjUc92/eZ7UoOjPav7KoCL3OFZE/wLUiPyguM/2bxWAet2225krjhFq5E
txdKOybIHcFWdL783oyRNx34GYkz7BnojhHTVuCT0YTARrERG63dtzAwoVgB4vN9MP7cWjL12dSM
WNMpBhE3U6mPvs8GXVJrvpVj+BDnB8lm2jeZDpOR3rSVtfETVtYrOFGB//Ba06hdfLuJnuaZPWSN
1w0vwn0RCJluQ+Uxhs7zumetfDQ0qfhmgDQJJij1fK2RHsoz8kaNN9ifWmnca+lDI7duPt/V400b
3l63dunHgjsLtD+4Nnqk1KXOzSFgFSZNVoZeGvxQ036f3Ni268CJnarWLkKluSw/+cqGF1882cKo
ohKDALQgXV7sZiQluWO0Q+jJiZwc5l7NPWkC4G31dfKQZ2rhMlmXuJ3WPDbJHG3UwS7OksqbKJhA
uSZ4EZfAkjD1zbkYxSBimsXewCShm+iZf3Aqq74LhkCoYXbZRrx3EQgRA6Hqx9gDAR94qsUHE4+l
bqc5eKNCld3KV76PTb81HrCyMIDXArUP5Jtes/jvH3IILbHt2S6ZfeT8PkdatTOnJzrHUqU/KVsi
0WuOA3QKnjeFwIukZXEB9p082UausIvx17ozSf8+WdUpvQ+SfXqftfPNWL5t+Kr4k2eXjtjDDyYX
d1+g9hKTsWIPy/GFCV0aL60bjcbenFpGMEmno/bY+eOzPCJqYbmz/pYlyen6rxAHdfEjeMjFpABK
VssJxr6J53JS2eQmnHZpNruR9TzD03HdyuWVJ9b6wczCX6akzXMK15xlc1KLGqriYueg7axEz9H+
Qen2efFSzzvIf64bvgjBFnYX90GhZoMEhT7Tx+pbaKPGNeruEO2yut34Cv8/K2RwGygUxOHGYoXO
LAdtPjNJmNjIgEQlZOjEQJHrzMVnJVYiFzD5d6WcfhVtlLla4QCPCfO/4JIyn/58zRRnLMhooZW8
GOdL6nDMp4o1g8G4M6KDbfcHZ5h30oadtTsAUkLYsDRLPJ6Lve0c5J6awg49IymbU1eoX61BrzYu
mov3gwP8aGRxCcRZocTaZLCYOnkzB7f4VeoJWhIwYETl3iy7LUjgmsdwlRJ0vbMXaosHq2sSLRpV
VuXIT8n03bFK1zLdVv18/ZAuuwgs7J19h0EuXuIlcMg2AhP01xB5Rb8PrRNlbTeO73oZ3Y7Pc7Wb
wDs+qUwEXDe7tp0ksALzyGQDQ6nnd2qgR3luwGHtJfJNOB4pJVs/a9+Vi91Q/CnpLL1O+qr/2lr4
x9CFfhJl2FKK0h2gtt2EQq154EcLC+cI/FGdxgkLDqNVErNUabcB41i7HkVvWPBKgjVYTpukyDrY
kzgl5tPc0fxhGKWbN39asH3fqH+NLB4CWa0NSZZYRhi86h35klztmIE5XD/69c3618ri6FPfSfNJ
nyJvToxd1D1vVlC3DCzO29fNgqmMGeIANYAk9blBG/7/toTFeWt127IGltBZfCEOU4nRRpN+7etX
Cea4PHkNCazOvw9JUcJEtTmKSrHcSp0OeWwfnOZHVW6cxuqHKDJnpHaBeyxni3oDhoIqE/Petn6L
EswXR3tstBdudbIb5aFPppvre7fqyR8MLlY2yJMVm6SsnmK9BoAoqvphMLeGAS+4CsQ3T0woIzwC
xhR63vP9g7c/G9XGjLx0Og7P869sb1b3jn83l89GqnuT9oX+evIo/QrCkqrz/voaxfkvg5mP1hcu
3oQpfD506Dy5+VvrbQbYZegrHuzhLZv+y+1G0YXAGzgQnDQLW05YhEbu68LbTWdXJEO2ZybO3FjR
2jfFEy44Wkw8wVyUOA2gNopRapGH/tON48R3E8q/1zdtzeUZa2EqEJiaKFadH1neNp2BmETkRbK8
01GV/mZOX6BWv25lJUcCbqIBWtShdQJxf25lsLVIbQMfKwhT5jtilCMK0C7tI8RddvPUu1q4SUoo
dmfpDx+NLpaGVphR6iZGs+kH5cvBl3egVb+aypsZTEcadbf+Fi3MaiIhKggmCB/o7pYQrsSA/b9o
wtizxpEw94QOmzVFMLmGNE+f6RzsYqg7h60KxoVIkfjyGOtkzp0qBtno4m4smqZC+hzf17gXI53O
QJeproXkFTWMKvg0fZWUx8qv7lQhjOiqP7PbvjrWb7H5F93SDZ9aO23BxANRGFOAF0AUtWmaSK7Y
eHV4rYRciGbTJnRrqP+g6AZQCt3shsm1C1UMnPKtgH+8QPOUQZxEoHliD2mHOxNBOqt7gJ+sCp1j
8JT9vO7Nq9Eb40piDlUsc3l9R0rXSUWXxl6vQd6Zma5htr8Dv99NOsrkSfUknnPNSR4C/3vUbE37
rCYb1D0VUUUCg7lEl4ZNmUhj0MRe3Y438vDMOOevCA2NAuW74bWtXWP/ukWzvbrB7Cu0LxRdabqc
f8FMYeZlHw+xZxhfnNm/Qa06dzxd/1u67etNEfa150oguOFWIEqlSnVuDQZ5BwrEPvaKLHXH8FhB
6uRW4U1kH8zb/suonYBHFl8a60GlIgprwPUDXnXgD+bFZnyoPSSW488GSoue+qBPSMAwHpk/WNZf
hAKlaeyqLX9au6k+LnfxOsejPSgJvQIvb7S3OLZOeZndtvaTX5iub9z646dA26npVhSyscu2er5M
te/LuW9YZpBEO1n60fePdbUR3a76Da8LZSpBZGUv/EbWC6FlOsVeUpwy/XkGx+k0L9rwYEyPAKHd
6we39mCKCff/tbY4uHmozDy1WZGvZ90hMayae7DbqmquWRHYZ8E4JvxzcVxNGdJ6QHLTQwHOFZP0
f0ySJa5zuhpQECD1LKhtz0/GQNhE1yOH60x/69InrfydbUVLq0/GRxvLJ0OrIYBtfE7fRnioK12E
yI+Fn57aYLop/flO6pqbaGifEY97tJ3wUz8gZJWOe2meTppSHQLFfp27R2krzl9zS4Y3NIoLkDJe
sJ41SSNPUhYkzPjX+1o5ZVbhxluDpxcKje9b/K+V95f8wzeu935jQKmTeEp9G8W/lTG8sewbh+99
nPqnEaql0HRctS/dOAcrpA03oeJm/oTCaLlL5+yvQbJ2edeeNL84zmVL3qbfJJV0COL60FraoyPX
D36VfnYSf9c31eG6p6/EbcyeMN1HXEgSseQ0KZWB1lDWQg1XzoCF4U3RQldluHSLwW8tpGFamB4f
7zmt0mWom7WjPo4QNnlyW90UdvrY1MjCHRwoHpLXTts3PSIpqbW/vr4VJ8D/mb5n1oiJtYtvbEpr
1cyayAuoaNd9eNRMEB3FvFHF2jCzjLCnQE+aLmvJWNq7sI/3Al/UQqj+54uhL0GeB+EN4jjiQvng
axxkp8TAnL0G/zl08ttm9r3iDrQ9/rUg1vnBQiU5Ras35MbpnN/DT3yX2eOxrqcvcycfry9m5UZH
qRAeVmq6hLpLFmy/npmaVUn01fSQ9NHenhTtkI7zvosPo9mkpx7FresmVzI7TJJaiplCwq1FHhQN
sOwpDvs3jIccpFSdDIe4A5vl5DcUfzYekS1ri2eR7gnaepIaea01jyc/sJy9lDkg9LPxrTPQjUWS
dyt1Xok4xBwyeD0CWEFgfH5+TamXalCQOVe1+pIP4VEJfFdqpZtxVg5VKUWiPCiNW2Qdq27DRCgv
jZjpW/I9pWpW+0ZjUBWKh1+jMZ8cNdwPSVq4Cb3864e49qkxIczUOM5DdWWRA8pUHnU7IdM0YvkU
F3ftnByyaqO1uRYbM9Dxr5XFpzZUPVDZmY0M9e7EpOSx+DvsT6btKdqPNDvlFkpBZrgLmslt/lS/
gycFYgXBsoIYKk/Lwk0RCpFMo6INp81vc/D85/ijxd9fxFKW5jdtP/D3g+i3If/YvETE3iwSZr5q
AJ3AzHl9l/Q9vd1YzoSAtteU1d9ZyPjqqDpbJPprLvfRyCJEa40sLYwS+Fyk3FJSTUKd7+nJ7n5f
97a1j5huKOw9kNoxBr8wM6GPmacdaxljz6ynkxxIOxVAFdN+UrwVsbzj2y527oO1RUQYJlbn2wnl
tTgc4IhR/KLdT2Gg/D/Szmw3bmTp1k9EgPNwS9agkkuW1LY83RB2t8x5nvn0/0cDZ7sqRRRhn0bf
GVBUJiMjIyNWrMUMY4u0aaf2+0xO2o8FY1azVfcLsmF433W5sRuUrNkN+fBiJ8iJ396E1Q/6+2eJ
EDl7rgsLqCBVvyiQvIFhyENSy/WGlbXYBTIGXmYiF5stuGXf5WPbdhVftNQ/FGlykEbfjdTBNTt4
mXW3VPX7dotFcuX7IvbA9BJ5InR44jS70obKUoIgcqH20PbJu6Ypn7qOcYh2gTSEwd3trVyJXlf2
hEvBsrOxqirs8ZXdkG63FTxM1V/E4ysrQowMGWgsQgUrpfOgjwgP/4Q9qTM33mSrayFEgWZadk7k
HNNhdk3kiuIlMnd3qRGfVFe2N5zi7WyQAqE1AkCwWctwwznChnUwh5uJTiBu4i4+5EF0aqQweGra
Yj/FkeJGSV4cCqv4mfRJco7NikqxFnyeam0+NWO3hTH8hRcQjii/Bz5I6MMYAhALGGZgRHqWcv0E
TvouN6t7OfheJv7nKEoOTmi6ZqkdEy0/MXPHeI/Lo8i10wOcMEcrSRbC/69ybP647VSrTkwNFyF1
Y5nFFMIGUpllK08Ol1VZ3PepeifPvVuFxkmBvr2Oi+Ntc+bb+M6ttPBlAVNZeg/XSYYSG62PAgeZ
G9rzzM0Mu1T7ovXPt62sBB2skKeBKgNVIGp2V42ux91MCRSt7g61G8PyGLDcqjGuZKFXVoT4DjDF
znUVQpXaubfswdMb7ejPT40cuwbcm220kVisf6rfqxI+lWY1MTl2RInGaN/FZvmSpN/K9Ek2oX0O
640M9ObiGNUVEolMqXUe5lQzY01l8j5xI3Dl8peueEzU0Nt84v1iDXhzNgC/cPUjN0Ul6toxet0e
i7rCntMG0T7OrArZlLDwpiqR3KnP448d3CHoQCXpvooBtgd29WXUmgEp7UiH0avx4dll6/W2+jmN
VDyDEGKKOeozD6dzvHkcvhtpg3CVkn8KYV7aWVnsv6NcZLtNqEGIlEw+lbY5mj45Xel7vRKEj/MQ
KDuEnxOvrFLoK6ue4RlnLDx9NMezEoJ51SF+3yvBILm5XptgTTVtI5CtHhpQHRQ9gcnAG3C9Nxwm
u6NMEDPA+awEZ226S+Uexaa/OZsXZgR/Nvu2NosJM0Hs72vtpR4sL1CfxvjT7dO5Gvt/2xGFBtRA
mzRfxY6FdsgYofP8UFCTu21k9bBQkzAIbAAMxVirN0PXMtBLGa7+x0llRDU6JhVs13o1t+CUq6Ys
ZuaXdzVsR8LnSYEBShGSKGc4VzSQBnljuZmF9Ft5X5l/E9l4KvEOZWYcVNq1K6hzn/n6QNm/68ha
m0S3kHb2X27v3eoHujAiOALS9FltyST5+fi+NV6N4r6Mwo34srppaDItspY2A6XCpgW8tEkMyIwZ
UAvn2p1TxWUk2S3k87Cl7bZWP0JoClgxwickBIZw6wQlnDEz0YUJ+1iH32h+bw2VfAzQXdkFUxd5
NMIfdHvSd1M3lu5oK+Vf+PxSSwTWQzGVetL1dzPtsMyTmn5JFbS7PDFdK/9RaRvfba35zawTu4kM
FY0/sfmtVaBqQ0jyzuXwLpWZ+eO1e27bp7FL3UytYN9l9qnQPY0NT7LnuLMPg9G6o/FkoT/3505E
wKX3DDB1ORvXK+6K2PTHkN+iQP+4Iy2uvCJNH/tmixljzVsZogdP5DB3zrPx2hB0hb7KFHh07mf1
dfZzZ69FUreLOBf720taeWVwOS2EEA58bW9htkU7hqUF1ZhfJC992Z3L6TGXT+Gsek3zpQifpHlL
iG3tGmYHfwkZLySgwi4aY5eMdTPysEmCQ3ZXO7nLaOAUqJ4/Ba6/BSJcu2kuzQluGmZtodaKwhMj
sk6Kk31EFIbqtFK5tRyd/mI3fy9NJP3v1QJcXc/S7OIToDc3HGCfcBBogwLjWQvnnbzVQFxrmgKu
JcegAARQWfTJvK2ieI5kXh3jwVASZNxp3f1jK+PedjI3jXchGtWPVbQ1G7iWjzI4DY0gDYUFa3ft
ormimj1KJCTZVRT8pGDQeos80l/EmEsrwiMYhp956AdWB2fJXantyjA+zO0WZdyai1xaER5VWQrJ
Q4cA+tlSp29q42rqfM+IhhfpW/2RtYNN558RBS5VXk3CXdfgHKEuk+/65MR3TZb9ALQke1Df/kWR
gkkE8isALtzWIonEWNlZ7y+Zjznb7T6bk3CXNtXW8P6qF/y2IpaQ1SmwJE3nVSJpr5CVeZYhbcTc
1RcmLQvgvzRK7Des4W3uJ4rWUtkyqr1jH4P2ULzI0vsqgBbindO+duNp+g9knDF9iYPcS2cvK05q
83T7ZK/d7ZCxEyRpNuDtiwtddAK0WepaqypBQSWnaAgOYXGqove9OR20cAuftOaOIDyIkIwOAQEW
IpZk1XVb1rQCej879o33NUsDL+rNjZ1dXRKs0kycM2GqiJxPddWaKerSAHmo9c/y2TK+JDUVGONr
7d/d3r01t0dCEuYLmB+X7PV69zJUvsJkQVzlY/2PWRn/hEV7Z0ivf2GFOgQQDmBRDK9dW5lC/moL
KvyctfBH8LAaPljTlnL9agWG6Ua6Tr8Iix3h+uqGRG7GlD7GWO8rShpa1e0M52Ni2l6WO2463TnZ
0QyPQF/dXLuXZOtwe5lr7gELCgykQHNsyIavl5nIdaz2E5tp1XEH6Ms5IDEz7RiAr91ACsKNEfe3
5hZWK1KRBZNHX17Y1bmT/Kx0yJzbsfL6lhmuakB29kE2yo3bc9UScZhGg43MlLV40cUZmzvHCqoa
vEY/UElJO7DHclTvR4Aw/p8qjFAdkpExYRQGVBnjgGLIt6Uybwxy9WSgJx0rWnyXFxmkfGbkuLaV
2Mc//WjX9oSMbl54vJu+o4khASJzfmr5T/x/E2r79qAtZiByY36At4FIqdbWVVD0OrgQ1vedDvtT
3qTvpSDdgryvNIQgq6NKzD1GCNHFOSI/tzM7D1iPkuauGoSelcmuSSJcBTE5I9RITnyXNoA4mu9d
eWpLa397Q1cSH37BwsoE+7OpvWHTkfNGR1wNb0mjfVuXSKCSbsW7oMo4kqHr66HXI1GjV3tjs3m/
ts1IMfDSWzb5jTCzYbHacmypJHXS3qjv7K8l4DiqOsBXd+H07zjtKqP3GLLW2IkuYa7Cv48z9fPG
HixJ1nWFiSowD01wkcvcoagBKztZMfg5XyHIWyBxutdAUj0m+6UJaPr3XY86dXcO542H7urXp9IJ
YQNEvqAyhZcugu2gJSVOjy4Zrlz/C/nLPgzHo+qMhy4sHuI2f0qjg6r0GE+/Gfm0pbzx9vJi5TyR
Fqwg/WsREVqXvV/FoczjcxrewxZ7UJ3mBzfaZ9iSH5pe/7qx00uUe7PTlCfogULUqqlC0O1mGJQc
tB3PtVzswFfcR9IQuFNp/2O82LHXyJ/r8WQwHugm8o/btleXunRAQexxrsWxQIuQ7vuWwlELdzaq
1TCOIAbuSlHnVVttxLf53NJW+G1rCdEXITgzZy2YLJ3B887+t3V0N1Kkf24vZ9mpNzsJ0nGhSWQz
xdLSlNc9z1i+3MwFqbXS3h6PRc/0hPIaSQ+21LlF8cfpB6ti+5DHYu4Eh71elWbOkxzOJheLwfkw
vwFfV9Rud3tdq5/pwsjy7xdbF9dFOeulRSqcOcU+dsxg3zuyOzdJ7JZWG7p1tUmMtHZj0hOXf0FW
VRDg1zbrGKE7KTPi86h+yuXQtZNP1vitoP/552tjEJc6jwbrHhnjtZ2I8ZBSrfH+kZXsaBD358k3
enTm+shTh+Q/oKXKhs2VChflLWrDzFcsN82bdMAP+ylzQB0OyKt8HqcnMwSjEgWeljvemN7b1XNm
bYwmrW2oToMTjSLcBO+8Xijsb32v2Wp8htpBkjw/prgkPenFlnjWmrNc2hGcZU5M6J4hSjz3Y/1D
Lj40SXh0PjPcdZgk39lI9BcvEE8cQ6i0kpdCj2kLXw8tYXXMhyw5V/O3IfAhyR3dUvrQSfdqG3rT
+HrbWdYux0tzwh6W3Ik0xnMggIPhFsOzzZjI5pTaWhS5NCJsYOOgIZPWS4uzdwDjP/lDulPGZ2Pc
OfY+QdNT3sTArF22lyaFw5ZL7TjWOSaD4pjXd3HwialQt6e8I9Wf2+aoGF/iWX++vZmrDnnx7YR7
p2TCbMzaNOGRxtCB8o/FDa8oj3O31Vx4yxqxyCQ7dHEXJkQyfaGg0zVq4rdzkTCycqxNhiva1A0G
p3K53B8nKTpGhrkf0eWtkxNSjQclm/fFB4N5iFku3sl+t5FkrLkRk1lotC+guDdaC6OStoZk1Ml5
kh8s/YWEeRP5s7a5v17zVLGRWhOXrKMNHY2pkZx5P7lK/3MZ1Q4a01WVrd1dc1eq2NSwLRRLmde5
jiuQmjtSNZvJuUhdPTwFvfKuzQNkqVO3zu+1Ofm4SeG//Enx1C+DxMt/i7SD8OLoLW2SG01PzrU2
ujEZ+maDcwWfs8xvLnc5D0PipRBY6trxh6iiHm8HjybaprH0sCB7hx3iEfM7pWw9WaMq+ALkcd8M
h87c6B6vLpGL/RdNwwLUvN7VKpTGMgu4IZLOzg9hKb3kjr8Ffl/zQ94X/zMinEA9jKaAISByfT8/
aHXi1tbobY9hbpj5dRtepA9BUzmtrZHKp416CsZn6ih32364aoUm/jJRDxhNTL7K0hlsJdNYzAyI
K1dsCIVy5bvkdFvDHmuXDg9rAM5M+S74y+tvUzodPQeb1KSUUm+ACDl0aEPpRsiTzFGOXRPIblCG
G7RbqycaqgBGCHFHiBqvrQaRQXVYXu7v+jRJFtopz3PH56r+ankLiwajcDKDEUL9QONz1fmyPCA/
d7Fm3TFRY8Q8DSLtkBUTVBdb+dDqp7uwKJxnGagzahAksVUynbTq2E3w2hgb+c/qV7N4ATAgsFB3
C5fAokLktz3+kZhfwNU1B8M/KcOnquTyqZ9uX22rp3cp6mpU02zC4vW3asO0zqi40pK1hvYpyFTp
sciqbn/byqpHgP5CSARXfMPf3xvwrVahTflKrTwK+x7Ae6ilnoot2XJtLcYzoouwHaQfyxDL9Xpk
HH5WScjPdjPYX1spMXaTD2stHdnw3l9QxvEc8F4N5nNcxarHMEro6npnvit7aU+JzdzJaabfVaPy
EkqKxXSUmh5Q+0hPyqQxGuCX8w7tFXRm2tE4ME8iu3ZEqaWY03/6rB5cK+nCnR6q5WMf8zuCsVPg
dymjuzEdIq8wASbIhTnt6Sknx77IwncBf9nVYlruDsOyGzf4ctjEG2hhf+LxxawZKcX1hjAYXdmF
MS/aosmHqdU/8IY2n9MEddiqDMKvoVRvyfmum1wEBXg3ANEU/DfKlETWYpRyyl3hNPej9TWoXyUt
OA3Gy22/WvNe+AIcEL1U3BjkuF5cYgBlbwoWp1d2RCsx+Vj71cYGrj6B6Dr8GkFgIEUs51HlqJVO
mhD+sdW7sf2cOPWTTHfbGY+Vc5flgyunldtFH2+vbaXGTWy+sCvceRF/VeodcoewkEp3kJOXGVGa
x9KAgTwbg/w5yIMYFsVh2g22IZ18VfmSB4q2G6esPNFx+nPKGX4QzCsA3Km2wS14vdtS0ygt6lv4
dAwMtT6lGWjwbN+x+ttLXwsXpNvITssIT/NkujYUhfqUOI2VnOEGkikjKm3rWt/D19tWVjOnBSXC
5M+iIyZSw6WGlcT90Cfn3vq33lMISfXuq5S3d+g+wOJDeWeyH4wewk+YEqzU7fMt9qC1SM9DnXo+
MRa0lXA4e61n7kX1iVaocMYMX9XwopTVpwnhysYkWSw2dnbt/uJW5mHNYDyJsBDuKS1EupIh6qRE
cGU4cvQf6NX3WbL1tF6xo3Ajo75AWwudWcFOo/dWbjp9es7Kn8B8mBgoh41bcsVJaDGBgscAeF+R
GzKIksSWzEUuKLUOU/+wAF0b+XUb5LNcGUIEXRqAaMAhZEYbV/BGqiO9FjZ0tOL4xRrutWHyZrr6
DkywcrjLzV0aeXWxH1JkZ//9i8T3yviy0RcZKbwgc1xy7s/p4B9rYz/I6tGeD7dPwkrAvjIifK2x
g17TLDFilB8J25n0jzx+htTb2XhHr7ULaD7i5zw2DJQJha0MfbmzUonp+RKAsubC9O4n4FvbT026
Dyq3TF3LzB4zawMUvuYql2aFpEA1pSY1IhrkVmwd2hE0WDKqZ8Xsvpt9uEUgt3KmWSNkmssbfhny
vv5iJh8s0AzWmKjmKW6O5NpKHhzSO8c4NNbxz78c9yypPYcadgChL6hHvm+UC4KzQfE9RuKGF+6+
KZ4jeWQkeePEra7swpjw9bIUOgC/BzehhdN7w2oegu6rafW7qK5QzkoOg77F7LP64aCtBLa/9BfE
opkdkPmXOajEuKEZOZVVe+xMAH15rStuDDjr7vZ2rtvjWYYSLjhyEQXpoMCtOz14vkA5fTvFMSFy
3BJnWbvXqfLQ7VzKqeTEwmmTozFQG6vgUaZ8kssS7QdEFqIPavUl1E9DdwrU0E1Tn0TytdLvsvrz
7TWuheZL80LONOXRNKd+CdsBohIuqD2kL+YP9Hz/uW1nJRNnmYv+DY9PElfh0JXIjgdgAcBGal91
2Xinxe1dncFi/b1SntI42/ftH0s7KJBUXpgUjl4AvoE+DWBIAEvNjjG/V72l75mZ1cba1gLmpSEh
KgdaJs1Kxiec4vqIgsWuRGyttdFD08zKleA1uL2Xyw8Xr6BLe4LLzJHkg8pc/JJZp0j/p7P/u21g
3Sl+fyzBKeShcxR/MVB+NLrQK4sPurERhLf8YYkuFzdZFYOR6iv8Lu8gSEqjZ71rdrL8xPCnlqRQ
yPzUwq2K3+qyeITw4jQhHTAEh/ArOfFnZSkbNdaPye8Tz1f8h3HcGoJe/T4aWcgyHbmAw6/XZlSp
Yeft0oodX8zuTjI+/MXnYXwBzUf4kmAnvf77UdgVJPu06wbG0DKDxg+NdrkvDrfNrJWfgQz+tiNk
+L48JZI5UHmQFEz5hyxhPBis/k8eGMfBUuk6VbqX1vZXYIetmzdPRgI+RB3P2TK6Caz79g9ai8cU
nZeywTJ5KnZdJcgkJWPm98TOS1P+aEnx9OFJTzbyklU3uTAjHK8sMIeWwSoKLvkeTKyHZpqXplvd
8i0rwhmzRn3Kw4LFaJDv7SLJfO6ivHc3x0NXDxqkfvgKbxqKz9fOgof688xZgmDGd97Fk2N7Wgb5
apWgUFF0Q32sncY+FWq1k5R6a5VrSQJ3G1VNYI9QMQtJQhzSwdAyupRpOu1rqz1FRusNTX/Iyo9q
cyz+fOBvqZD9tidcM87IvI4lYc+Cr0iXEq+gTGaWn2874rJnYgC+tCIEkqJslBwKPS4zc2QPnYe5
cR7Ntr3vnfIuTv68KEdnnhkGaGsXcK8QTsDuOVPM/+dan2WvyILR00Zl3t1e01phg7oQ8xCwHDsI
TwlmyqKgqSUTVSqjQGX3Tip2terV9nCczXw3pemOufodw2EbYWbtVF/aFY5bCceMBBwAVGz23umP
bdYcHAZcKazdXuDagbu0I0RNyRnytl/WpzapG0vf5UDe24ni/oUVfXm/4yCMRwgOP5SQvI+GRBfZ
KY8DwGUz07dbrasOeGFFdHMHcgZ5hjjGUD6Z0PK0SBgOqbwvptdGe7m9olVb8KhCuMbgEQDp6wAi
Aa3UJ4ppZ9qCBkzxkLxoSSTvUK+Nj6Q9Bpl40hxvG137WEyJLkGLG0gRoexB7is4ArLkiv5KlclL
e2bh/ibQ66T2Cx8g5PwiVMtnuShq0xUfdeV9b8jvg9Z4P07ORnq4uhYgcQu9EdUr8VUWDNrYlW1J
r1/OFmQNDJVw/W/03VaNwD3P4BF08Czp+itpvU7HUh5YC7Wr6n2c5Wh9RN7tr/KLa0cMfPChc/lC
nQBBjuAL8tTojaVF6VmukTxP+3nw6ln5qkyF3Lizb/okCBmlZLMJ96Pf2R4I7dIrdBBEcuvf04Up
Pc2a8mOsDxIQQdNxAx5Au16bYR0Ze6amJm3+ePtXr91BzAGDE5O5BoGnXW9N28dx0NekfYH5rute
GAd/VJvedfqF1eh10Or9bXtrn4IhZ6YoF7p6Ium1vUoOiqJTaIFm6AfuehRY3mmAFFynjrckUdZN
MR68jLPKwGavTc3p0Ckg07le0axrMssL4UhytrCVaxEavvj/WVkixEWuXmv0R1IdK42a7+wEsu0p
9Zzu+2x2H/5i6/hSJpuHQRE81agKzOELG14bfTcgaA+eNwt4q4thZIDaHSwm9MqvF2OmXTWlLbep
Eb9MUHJasHSazvNmJrKWd8Eh+D87woHUnSaR1JlrLeu0vVFGni5VXiVBxjLaXjjJngMB0xhubODq
Lc4cCxAKJjMWDc3r5U1RYDTTwC03weAcpo8DtGJB6Y39cGfmERxu/6qB5UH7s0WvuvzhN6GBFA/4
Kek52ljXhstCjdGpIWKncYxSwk8EXf7ial0UYv6fheUwXLghqGe9Dhsy2dF/YabfR3ln6D7ddsC1
yw6EC+1qgJ1ADIRVNNT/p0gCMZiU9mEuBnfUH/3gaOmgWVGEv21sdcvA0VD7YAYDEOv1gkKTIfBg
4v6xAxlF6ix/Kop0Y1TgF7OC+F3406R0tFqJSoIRazTroa1j2jTGs4MOIxSSTXR/GO3vkrpvi0/6
h1j35PSzX+/jyTUaeo+4y7grYXdJ1Pxwe8lr+8uQJg4KHTyqGsLp66R2nsYU3Fsv5/s8e1b7Yjc5
iWtnz8OmmuhadITPTQMdiOAFHcHr/S18SFWgZ8UlT+iou5XzwFjNxjdcO+bLYVukkmBvE5PzSXFK
f2Sc/dy1iEPFAN2zdF/Wspv0Ss2y0p2W0Q42pHHD8JrzAF9a9NnYR6q+14trzaRVKhqrZ3nIP+R8
s2FMTn/xsS5MCCEs6WBzk3wewrLtQUj7QTEeYq0+5AhIj5bm/f8ZE05eZjPkJRmgN7T0kAzluQ5c
rY4OgT6eYW3YMLaWElxunhBKpG5UmthfoCLM1hrpvDMhd0iHbG/575s036equr+9vF+O8OYcUpSn
lvxrpl7IQrLCqUEBNPRTGp5xbj5lRec1UkZ+JIeq9Dk38zp2UxtZMVfuFEB+sdK0u2Iq1B961kIE
H0GDWDLQEXb/MjjfPGVTEsVMUkzRoZyZsSv8engNnDqLXKvx5Y/haEX+MurgP3WpYvsc7r6OHqQk
HTdeqKsHDa13UM+guU0xDQGylCQdatHnAEF5nlRBezcoW6WEVSM6ZF0090FXi8zafjAH8jQROiQ/
cdUZgHrlyvr3259p9VQBbl6qd+TSv5rEF3dMJqW5aSQAStXBj95F1jzti9H4c4I44HGWjBmbYVCE
ha7Pbmw7SYRyJ8835yWJ31th7bbhxk22upILG0Lwk1EZ1POIV0czZBDrFrnkVpHd7G7v11o8X1ju
EBEBCPCGX2GcpnAyU0CUaZRNCKB3jZda+XyS+rl4Jw3yWTWYlL9tc80RLm0u/37xjZROzuOmBQlR
5cNhlsuHjNpSU49/tTRGuJn2p5EgNq2VqGnqYQB2EOrazrfjXRXrO1XOn5xORlhng/hxbVFUXpCW
B40Km4iwKGvMgyBteVlVxRModAoUxl6Ki/3trVv7XDDN0IYHEcUFLFgpIy03sl5i6wymExmWQcww
d971cnYuiy1B49UlgVijdbaAl99cv3PEe2EGIOIjwKugYz5Ybmf+zYoujAjXoGSaPk9Slfu3GL24
RxolOswa04m+vdO659vbt74i2ldgDJeZi+VtceF5xcQsQhXiEr1cLzD6MardfvyLlzxTbP8zsnzD
CyNx4SQDXD+QAkOnEc/+MeqNnSFHG+69tRbhPuqzeWqCGqD1YMReybCPnTXHaGt4Yy0KXSzmLeus
gUByxWJso/H6roEdf6ORtLqOhaOGwyOrHNXr7TIG3yh8a3HpGLoT50ccJzCfbKV5q1ZMZqMYMF4Q
M8KbXsmrFhkv1mHIP/P6IWDQi3x9I6XbMiJ8kjJK4VZMbeD+C/bdeFjEPDanNBYfFfMQcMZM6oFx
Ut/q0CPlYTcZIKMs/Kx1P3PtiKBftaXNvmVFuH2UyY7CcAgJZ8pDvqtjhczmqe83zuO6FYatgOFQ
ARHnoOuexwRaCOm5MfI7NbxPWuegpUen+H773C8b/3bPftsRfCywI4jCyiQ9L2puquPJJcoOA7R5
FhIU2o8UuojN+3ttoHNhNeDiUZa7VRaShDaDZBVh1PScz0/zgjWEIU1qTmnr/Rpgld1Gfy3njxUk
O5Wm72+veLWOwEMbOBMAXUCbi69eRCEzkZXGian6lroP3bacHvVoem/1zT4D2TQ9dkbgAsUgp8w3
AtPKR6VlijIRVxSwGbGCPodKOI1jlZ7jwbjjna931SFN7vL4eHuJ63ZsGsFQf8BXLaywmqUyrpQ6
Pdu69DLqzfd+sE75FNwX5LkbJ3vl3mVNv20JMV2tEmMqLGz1FXEwi9reVbX4qU6T52QEC1RtEfqs
xF0QAss8+FJ1piF2/fkyTauaQufzyeHn2epcOz7c3r2VI3FlQFhRaqeNNrZc7jPk8N0eCaljkJ3s
J1AXB7NujvqWCvr6iijyMH5E5U6k7C3r1lBSdbmvAvNVUo0nBjA/3l7TqgnmpwESIt5Dv/J608ZG
9itJ5pjnY3bX28YhHDcwU1sWln+/OFVoJzp+BcXh2aZ3TYGz9csNT1u5QwiFv9cgeHUYmVoGoic9
m+pzRbswrf+jYr9hZO3jUzsF2EYVdYHXXy9DruVep5QPnlPulwES9L4n526Rnl0kgPThWZnkD4Ya
3t3+Pmsn9tKs4HPj1KZDDgDsHPoPcvMq6dRzoHQLtkqZa8GPtPX3+oTbfqTcE5sq64sXGlU/VyHe
bZlm7I3oKTUe00l5nCLnWz7oJg0PP9t4C6xUJ67MC3lAoPSdrpaYr/3HOf3YD4M7u91UIpKMxK6/
YW19VymQ8X5bqGAEr4/6JkxLDWs65Fhz46r6Tkrvc2MLxr3mmQR0pJsAG/OgElaVhlZjBUtcZ76C
gJRYny2KL3a+FShW7SxTfctsLesRnbOkiQ1lSXpu7Rc7sHedcxrKrTGAtYO8SNAjvsxUCaPJ1ydA
maTal1oWo0lSvssqqlVSbGzJ1qxdG/DKkm8iX0IxXzjMU5urhQIj6LlRzJ0/PPvyU6Xc11m/U7ew
lWsLInBQZLNkxFhEgt5MGnIra5X07JRFvQPfDr90kUwbdbe1bwNAA+1hYEWcMMHXpFk1+sgHpR1H
6ehq/tdZjXapw5j87UixtnEg+bVflRw0DoXcadJSM2xVVpMp92Ud3wEIN4OjIluek2y9qdd2jmFL
wA98J/I00a+1KKlmo8/OTRUcaO8u1Yjbq1m1wHudPVNV5gKE1aSqRAYaEtMXohqpnNx8q3u8FgMQ
Rv6fBSFdz8p+NLQko6/bfG+S7D7vfsrpS2ClGxF87ftf2hG+f9xpzlAvt9OykqWHU8MXsPEgXFsL
CFJQYmhq42jCbtlJN3UJk9Jn1deOUo0seBMe5vabX2wNHK5agugTADs1T/2X8M7FbV5lRW11CpFG
kz8V1ZNDXh5pketk1oY7r20bIHkg8r+4zMWOcui0PhqeY3q22vsm0k58m2Qzbq552aURwY+Luk3K
uOVsBqZBan/ftFvsZqvL0OBP4z/Eo0X2iFjv/L7rsTDA6tQy/9kYr5vjkltGhPCvBYpkqhl7pUco
VXY/l/PiDMPu9pHcsiKkIoPeB0nDoPq5zINil/a25Y121cBOETsbMXMtljH9ZCy6hwsPzPJTLrws
lX1Hyuc4Ozv1bKIpWQ//NUFpu2EoS89Tnn/vzU7dcLhVzwa/AGPbQnUq1gmhmWb0LU0y4jSiyUzr
1gkUjHm/M4fX2xu5ZgmyOxWvQN3pjRJHJIVSVeTMjikGYhw5bJLPELpA37Axhbx4r/CEB/u4DCCC
yF30fIRd7KcxL40sWx5E4/Au+V4M70CFeJ22aKZ6m2WWtdME1p3+P8R0ECIJERUmhinX7CrDDSd3
NnW322pVr2WJdB6JOzSVuOuEOKc2ELYGNStKKt/tkmqfm1+ir9Au2aiIbc9wrSbF9MyW7hUkmRzi
6x3MZnKCMiuw5zdPTRY+F5R0AhmO+NiU3DH9EeQ/h+igwE3/5y5yaVjYyrpnlDFrMNyE9RFJNneK
+oOfPadbOJe1Qw09w4IshjqBPRVWKJfz2ACDBLrMSiJv6u774OftxazbWHo+lDg07Fzb0Iw4tIHZ
ZsxBBPNhkRH0as36aUxKsL9tac3jF84cPIRCCjwi15Yg3iyVvMeSPbYDmDClJ3M0wH049ShDoRO0
D51vVndz1Srf5l7dqsyvrnRhNMBlSChFf2kDKbWpqPLZ7NKz4SgpZk/fAkCthQ/GmP9nRPANyR6I
mUiWnKNgOAbBuBv658hWnzbnC9eisIlqFaMr8HsrImwoTSDcqwyfGdcQcd36obGhEZYld79xsazZ
IWYs5Uyo9EwRv2O0ZpPbvU6cUoNdmL/41U897Q9tA0dQv5GNrRB5qyr8W0srwwIgIQIg+yzqI7Qy
lsHd7mz1JswTdeHZORohbbifwBABYRiPg/OaNMkhHNT7tjO+OOroVckWccjqwmGnsLl0GHQ2hIMh
+/3QqXGYnzv5fgi1Q4fSgpW/a40P/qCfbh+NFVukIdRVYUmmLyV2eSNjnOxKhr9WKh3zsZpkWM+C
LENTFlSj1WQFLFpFunEelVWrYHCW4MlwuiG8GY3MaiMtqKMzCDfP/1QYh8x0R8et1Edm2faOFj0p
8UMq9UyQfxsHnvzKZ6Xo9i2zMPmWjvLKwdGoDKIcBNsD43TCwTEHR+qMHvJc1WkP+cFoQteUjlG1
NWK8bmcp5hKBiK3CrZEbRijnKmTmox9XB6B3jYve57gHNzncgRWtNs7Pyr0LdwUzPrAS88IUb0VJ
aobZYaPPUwfyf078fNeNhrphZSW2XVkRdo/pxMhigg3p4+nDgJhoGB1yM93w0lUjMFIv/TNAvWKV
bSitJtTrAXW+Oj9a6lNWMtW/xRq6+n0ujCxOe5FdlllOnm/3VLkAJccffe0VcQTtz59k1HwWfldg
brAaC54PH95cKhYr6VXtPpH3r/Pk2XWyUcj6lVMJOd6VGSGERJOBWqMP1XuQhF6i3CfmY6RLx9KY
vKHVP8CJAy3qs5K/TPLJYaDeacadXzU7XX0PO6db752RmeDvKM+jj1prd5zls5Q0p2KIAeM8GifA
DvuulPZ+82BvyXusfW2o4BZZGuDV8Etcf4isUIO+1aEQlrojl7qXJOSMrf7njwltmQ2GuAFU3JvC
yJgp1LcXK7nm+em9M8Ou9eS3n3Xr45+HWAI5OFCqKjRMFr+78CtltGDn7qieGsYMosEO/qvbSN3N
fiYdDWhSdvYipXPb5uoWXtgUfHkOpSFtOhZHMPfM7Puo3Ed/wV3DACuUnwvruAHq73pdRjsOqpoy
9UyZ0W2zByYJC+sYHG6vZC2KgVwkNPNSppSx5P4Xu9dP0A5GFiPqUe67afMj1I63Dax1F7VLC0J2
KI19k6r+Mr1tJkeqqQdzbN1e/piq1X7MNBpG97XxrPc7yyrcvP/zPgjW7V9jBADGxMpJoNe9HKdM
zFpVwBxBmpe7EEKXDX9YEX5e/jhvPqIn0DRHCNOmn1fcETUDg9LBiL/BjLb/P9LOazluZenST4QI
eHMLtKMVKYkyvEFoSyK893j6+Ur/zDndIKYxWxO6U0cwUVVZWVWZK9eir+9Udm7i6k2E4JTlklPN
px00AB/14UQa10z6A8hiZJ1202b+a+0KcP5BC+9xstFvggAkvQUPQA0yalS8UbU8HUmoedw4P9aH
L3pb8CGYXc3FHjTCMJPDLmeN0QAt/WQ300ue+N9CG6HGB+0h/2dUoTPpD1A2H8YH5aM8HQJF0DCl
yFldd7jVkZ99y2JvVvEkofrKipvmzpp/DhIN/MWpMN0y2apOrTG5gOyFx4WkOZQjy+ahVCPFbQw0
YPjycx7bYOtaN1EepOrWn6yDH0Qomuws53MZ7cfyNImG+6HfyDesxaLzb1isdEhVSs8Ed9wUZDvB
b2uY3qYMq9ikywOP1x3IbvLPDpCOyzDhRPVUjTPtErDvcNtR1dsmvx2yf2Ttvu9/mP5WkUD8vXf2
uDMTY8WjbklQY8xl7uQGE0sesopIE6fIXaIwQWfDdW9ZSzZAhYdwgMhvcBfULkcWxKUvUfKlPTzp
kZ37WCmWJ3K5flR6Tg+yi2DFy+DjhlkREN4NEHIC3v68CrhHXprNtCS2kDYSpLrOoZpTD6FSv/41
1K5yn8TOgzO/KPl8G2/cj9ZIIOAog/zBFFcAsm6XdhU5LLV0gCPPUX/GyD5HWrE3DKQLi7s8DHZ1
qFNhndw2gJVonl0zak5crDeeg6ure/YRC28a/TyKG4PWEdn6ShnZG2hQAVh8E2/xxK+dbmTEgLgJ
ahS4NxejHU0IE4RysR8Zv4uyHrxQiq0NF1pJj5E9IdOs8NISHHCXRqy4sGM7iAkClnwz6SKl7Y7P
wajQ8dO7frMxeWv7HYJ/SwADcaDl9c2yo1iUz9iKgxZ5eeU/OGn65tf+VlBfC6Qwy0N+SU6YXb84
0yYzCJxEpn+p1eqTofS7LLubIUKpPCW8S6f7oMrdyHxUnS/wldTDIZXNU9MjfvY5ULbKeWsLif4K
WWm+iEi7cNuxGOQa0huaXbUyubGtNt5HQaNs3OvXohxugnwbzPZgoRZ+mRezNpWjDjt57x/DVNrn
EYigsNmhk+62+W1T9c+xVf5FAAcdh5QabaDcwhb+Q2sdkCzSdfdhb3t0qlhlAtPf8XrAWZvAcyPi
97N7nqIUujKABLqf6+dy/qKHW5RifzhqlhHt3MJiifyZt59RMHmh86Ewu51Pk4GRFbcyDTG5NbtZ
IN4BGcTTYfYhTh4kbiJwgSF9eSyzdgCvqbs8S+Czim6NwnqMh32QzgddOzYQ7yj1qVUPVrSF9V9z
8vOvXix5MtUS4HWx5HANF/tgtF0/fY1Sr03+orbG8wTKJJglQP0sYQk0uBhJ4RB66WLYibuBRHYi
VQ5/sdDgishVcrYAy7pc6Jnejz7x/5Cg2mByIk9KNrLkawEITs3/WFgstNQo8zi2TFmhgK4YTM8O
7wvkZ66PY90K1MI8HcUFfjGOLtDTrGvYFdZo7Xq6zsVzeJw2tsVa7Ib2+j9WFmPJIr8KHYNtkc0P
qm/snOE36ekekQVV3eVy8O95RRDaA3tPcR36PWvhbcUwjXrm0OcU5Y+kBrIxeeggQKAYH/zN9FGq
JRMGGyY1hks3iGo/yRsfZhjBQTBx5jnDyzajsPjed3v+zMpiPAx1LixBuhF25T7tpme7F/n+27nZ
gkWvhWaRrSB1LGh3dbGPz+KXZSZ1a/ksVAo7eU7dqTI8I/0Gqq3Uk73S70m2XHfA1chwZlG4zpnF
KLcCKYzYSE3R73xVPUwOsmN2H5yKNvxa+1tZ21VXRBwO4VWh7fluxYokqxLBOZPkteOOYW2cRrO5
yfOkdKs0iHYD/nRMx3jrCry6084MLxYxhAJhjHLOeVN0M3QPqv4buOjf+COkzPAlCrmeJdY2ohDv
zz5EJr6jHQF9JLyOG/P5L5aMTmSKJkS/d8o0gR82IF6JGdQ23E6Lb8avTj9zqhRHJ9miqF+racCT
TOYXfltdgPUvHUTP/b5pJeKgXSJfr8wnOBcc7u895aHURQ8vfJBvMxee0vRomXtriwxsZfOBPgHd
xEh5l/2hUDhz0DDQJMVIUQeIpZTHdVB+q8IKCi1Ujv2g2LikrBoDsgVYlSwb4j+Xg7W6ekwTiXa1
QZ7y3VinvVe0mbazacRG3RplsOtLuWoPxkawtWI9lxe+KLGNwRhaum1GDdh5r9xmU+PJc75Xo/Dn
dVsrGwAwFZJ7f4Tc7T/llLOJzCpbLWU2H5UwgHVBOpIuoNNjp5d+vPFW2DK1CCrNVMShRNvfveLz
row6Vxljt1aS/fURCddbxGVEU8Rtg+5ywQl5uVpSOvVZZwHKrod+ItlmH6pw+H7dxkpEJvLTEKU7
PEfQAbi0EQ5BbpUGMGm9QpqFvqw7OUj2c7HXGmVfRNl3ukNb6e260bX5o2IJiT3E8vSULPbchFI0
4uU21zWgqkn9mpJLlKSb60ZWIrGQnhHvclJ6wK4uR5aZtRW3vDPu26DxEkc9yMFH4zaEE1h6mbcS
lCvHDLgKsado0IQddzGN2dSZkjxjrMi/ZFB1Rq9a7LtDnHkAD66Pa3XywJECVhMMJe8aucuylmn4
YlxxobmBL8lHqvqZV9bTtLtuanVUZ6YWbxppTnkKlPh5RBlObl+H4eNkf6g7y63KrfNrzdmBYApB
MugUyGVfLlfXl12aDQzLCT72JogUqCWvj2YtSUSEFyQbNire9MBfmoiTIbQGjVBLy4AbOBVXw4kK
9uQlqeRGzXyMsl8GuT9H3kLZr8VBxKahEME13usgUcsKUZOi7bWZ0s9pN6KPVdxGsbOP/qIsRJX2
v5bEl5xFwR6piy42aXYN2rr0lMhEGdEfVc82UnnDO9Yc8dzUIjxpsx2PRUGPWxW+ldkb6ie2fnt9
ydbnjdOZjUXecklGUZuZkxYWo5H12CsgE7SK27wIDlG3ESzWvI/makGFBFMsYgaX01ZrSRcnOezF
PaxY8F1IcXa8PpQ/uPhlNIfch1ejQ8qH69OlCaccJLi6RUNK6jZas1f3ReGBcQlO1vxpiN7m/Cam
noIkz4AAS/m1hWdm9qr0FQUtN76NgxsI8UNg4xsftraMkOeA4gYsSJV6sYzTJLV1Y/Ndlg2Dh/R7
/H9g216bXvKypILpnSJwLbxyqLTR6i2HQJJPZPAVgD1bKdG1cH9uYjEMP1DRbEMm877N4lOgPkzx
4JlISeXZBz8Obn3Nl10FzMZYfW5r260+JcXOmKxjoSQ7LfxoRHd1uVX8W/0mwg2rTkWJC97lkk9a
2Sco5QGRtYoH1fwUTr+UuLpTc+2x1vQb+Pu2QFxilO+cjCKguGsJzOxiolN5Vnua+GnnKZ4UpTqU
1q9OZMGyOzN7ue7Qa2UTXUDFcGaS0Rzjl6MbpUwxg4T2U1/FX/X4xHXBQ3LgFMn2MZmaXVuS+Oke
xkn37Ch6zpvxyW7tr2CCDtc/ZS1MMFwQ1XRXQKuy2L26n5TqKBFeO+3ZCAdXHb/2JZw/H6+bWSMg
18nvkf3h6UroE1vpLLgqtY6uikUiuqv0T45R/3KC9k5PUXOYo8+2vkuSfR64kV9bO6U2T9etr+1T
brdcMkT7OjHk0njTSZlaQdFxn2hHf7a8qg0PY5FtHJJrDvSHMZt7p8ErXb20EmiTZkC2C/Qi6V0z
riSwDTkYdSBzZa//DBtpI1u7OiwYIeDdYf0I8pcGFXUIoEDRKcKTSRQd35XzqtobDnLdiLEsDzlS
4hN5jIhq4p2c3Q7mSbE38mlrIQ6k8P8eB1N3OQ7JnLshFWACqb9FfMLdlpdaXZozCwvvm0M/JJ2B
95mISWh0fEOD9CvpbuHd3XCCrbEsYmks+6jLUJe4n+2HAgrzKdyI1muvjrPJ+oM2ONtIeh+C9vQZ
yty55GqL6NAYbr/LpzfN/hR2G9Y2Vn+ZTB1DSR8jVSyNtKvC8oB6zb4yNyAKq4kE8LMCrkQi4R19
RR3moRnE7E9ZIvs8qq4zqyj5WsfeIUVeT5A6fUMAMEyz56izKGqnR3Qej7aZ9W6bbBXzV5fw7GsW
+9ge1bCdbDzeinqk4Ufro15qW5XzLSMLjyyGRHFGmSEXubKfqpcpk/bXg96WhcV51ulGW2UOFpz8
NRvuCnkrI7ke088mauHrwIpCY+iwIGlf4k7f+/HNFHdwV+/JtUbDrRL2uyKLPRve8etj+794zJ/a
nChsLndBHSGL7ggB7kFNWtnLO8NUvahLusgrxyxXdrZcTAZROJkGF8bn4TlWbDiKk7IyQBHJylOn
Knl09HM46vdOG5GHdnJtqzlu7XQFNUD+mdcLHT+Lc95UZtXUBPSnTnwPHI7rTwd/qHa99HtjQoRT
Lm8v55YW57jcR5odTAEV5Sb1YhNwjfMQS5/Hjy0QuxfdcRWTvQLtnKZ8um56dYzwXaNnDBCUXMhl
9DYaJ5VyTbCQq5kbxZri9raD/rZ2y+wHG+mjtWuheWZM/H4W/TTENvtuBNsSRvPrNATajZWP4hUa
yl7VQ+IxwfR3sKd666q/Gnah3YUil2yPbiwMI7ZQG2FG0bn1/3G490bDh0m9D4ZDHXyIyU2T4rw+
rasjPTO4eHGnhiIhAYzBqRmOMACQ/X4caW4JFZ5zhrEL540H42qot4GCkDoGjbVcx7mCsohEMVvq
Ldby20lpvpgKqKHrw1rNJMBvLGYSbDY025crOFAWmqwCMzkYeHRoQvVnER0nKXWV+gnApFtUVEy3
So9rTkonNOsGHpPE1mIj+rXqZ4mDk9KUUbfPZXmrFIHbDV82RieeJctteG5n8WyJZ1TZ6xg7U/6l
Jjn8oHtl6EYpDFBe9JjvZOsfqOFNjrXrhlfHB4ZHvF0MXhWLWXXmSI6tmVl16mcgUM74Cjm11W0c
1GIrvxsdEGkdalAwbktQ0gQCIfCzloqQgXBm55nwMDq7OUDhciNTtxrgQZOAJwQDypgWUaWgQS3P
NMp32icLCgL7MFCStqMvo6Icelv1eDy5HUVRq9PpJfD85MHIfmSgjK/P6+pLzaJZjnQh0ATFFnH3
LODEcmaOsc+QFcj0y1+BeajKfd95+bdIfq1plzDn0XUQVcmM+1m73crEroFHYcejuAIzN0oj754u
WZTaxijKRqXudclPfRpdnS66fDgNb1l8GOA3HG6U8XZ0fm0MfXW16cIRiB6y28tua9kO0QAKKe+o
du/izGPxPUITDpCApJ+KTj602RHcjEBTstG9Vn+W28qdp9IV5CtbjE1rARiImiD/pHcatO7lQuSO
lhplKkAiSW67aY2Cd+F8ilo41ZwkGfZxijbeQFmGNprk+8ZUiNPzneOfGV+crklb1rVUUgqF7moX
1spnXfveB/cUn2/mWH9susoNs2BfvIVbVA6rG5uGBBRJQZPTfng5bK5XQdF2FMxhlmnth8hGHuTD
uNUqtza5orKMIh/ZXV6Tl1byIqpN1HQIj3V/F0T5rVp2jKz6XIUqB0/7Y66Vb5KW/bw+r2sedm52
ES39ZqbwP2NWPbZUDIMy20t+7vpW9dBO3cZWXjvfqKbhyZB3C/DG5RgnU5PKdmYmk/INQrkCaksr
2oj/a4c2vQ00oYo9qy5vCY2ehqHETRvPCLxC+85Roxf5Lon3EwztSbElgbCmG0NPPJBjULiikW0R
JmW1Kv6nZl4alRc1P4IKwoqqQafr2Tl1qXQoQ1681R5Wc7eZolOl8rpq571d2j/KUN54yK9OMSVu
0O4wdZBVupziTpJTXQpZT02vXUl5STSgctYWMGb13UFfAJI/gP+Ijour0TDFpYoEIXsiosh907WJ
KycWgKV+18d7UO566UU50tsbh+zq8AC4iz5jKmNL+hbEXYwsbOFezXpbcIQYo7kb/A03XR0dAGME
nGlfw8pidKrSqqlWdtTDoqi4s3NExBMNkn/Hl+ObdlbbAw8v7W4q+a/C/q4NFVz7PIk/Xd+baz10
pCipHoj8NpU5EZnOTr627mNH4kl1309PQbKrowE5vQpVipNl7Yt5b0jaAzxU1dzsgjz8ruonX3+Q
YPMtBEFuG5yuf8/a5J9/zsLTIdw1airhsGBZ8akDZT+PL7m05VtrgZCOULClIIQBsy4C/dxK+TBU
nDJZY+0t53Ua67vCArVn0qjZBI+WWrlV8Rf95aIP9T9WF+E3Tc10SiCHvC+tt0ztPRtwwfzFGjU3
y2aPCOldn8u1QwVoEhk3mAA4VhZn6dSMdhuoUK87yQvN2QeUwOwq9Dp74xa3umYQtQBZ/YNgW6xZ
EDV+YE/EA0l/CyX4gSDxa9WtRMeqFbLK4FZhYOP6e+moAfm2tm8pfxZN+mB0v8kkHYL59/UpWzuq
0Dr9jxHxEWe7YaqyqupElVq3Gm+q3mToofSnOdvlQ70RAVZ98MzUYtbyJok6OS4Q4R20rwo90JnZ
7cdav7FSdAZk/cb2x30Ub8bVVa84s7s4IOFWR9MJtNV90Pi/WvKwRjT+mk3pbpaJ49enc/Xg+h+5
RwvCJer/l/NZ049lBUIQpm/3evgsj55sPuXZwe4/5MEPG/J4e36wrBAx4IdA/haQ6Su454/p1sN+
1Xt4FgKz/PMhix1vlI466KJ4Xkaxp6gvqpm45Xy8Plzhgsv7I1uAPjbeNAbP68vROgmgpKDHe5Qg
2NH2QCrT3PCa1dU7M7FYvWnuJ1Pq8ZqgCR9r09hZdXMILf2X0DO+PprVKTsztTih/KrQh16MJmre
5BIAYvi73GpcWLdBpz80ZjQ2LpuLjRK0tizgT7Wce7b0u7YLlzP9bwbyXyOLtU+dNis79tu9PT8L
qnO5f+inre6I1chh/tfIIrgP2TTpERIl91RZ0Ug7ltJnhfL1jMxSEXz/mwFBj8WjjQzLEr+vyv0E
eAEnqBUwY/VLaelunWx42urS2FChCDYUAGrC2c9CYR9lQx+KCwrU94NLk1J/ssfCP6C75Px/mhKf
cmZqKFJF8Qvmzs+/5F22G6rnCcj89UkT3/tuc1JcB0JjguNadgRNdZR3vjaAMKmtl2G2f0ub7bKr
6QxHFHr/0K3Sx3E5kMwKTT1r0K7IrICWyLB/VPTsLkezImi7Q5S1Ty3blObAB6lMyGTuTeTBQVOE
u0QL7gfT38jkrK7h2fcs1hAgdO+HJqCNRlRXhmfoocrky/V5XYlIlNM13uvIp5HsWwS9Ou8ZZ4ef
5F13GmU7PkL0WOzC1JrcQd5iclxr7LowtwiApeoUfTCyjFk5HPKacDH8o8zyiy0PX4XeQ5jeJNaN
1KC6kmV7yC13kbIRT4SJhSfRcEAHC11JJoCYxSpLo6+b+YSufREjzgnhuyF1Xi3Pe7QZn+LxORz/
/blyYXCxjIkZyhNcVQDaoOsGn2FNe93P7Q0rKxHswspiFzborOi5zrCm4g1y/vKgoElKiaHcQm2u
ZbsuLAmXOtvv3DO6uKU2BqXEx9B8LqNh12kP8ykxnqDM2+kFmjoPLfDbrt8IAv8X08CXxMsVHubF
2sHBZctJA8tuZH5KOJ2DkmYb3pXHRIn2NrwGcJ8/2NPH0VQfs2oL7buyHxm4SasZCEjnXU9bPsag
ihO49ec+2yXtbQLQTUo/Xt+QKxdL6vfgwkH4wiulLc5tu0zBUtsUzaI36FDqZ1+/Sw0kr+d7ldte
Zv6+bu4PTPTddvivPX1xx4MWOajlnp7ZMDsM+U14n5zC5y7ddcMHuU5c1OAt8tTq54l+QYXWI2D3
zS/F+OCnXm7sgsEtx73yQToqW21uKxEflAEbVZTkRCLh0s1G0K1I0k28t/Q3suWFvTHy1Q1DmwaV
BhUZlXfquXHHWociDTQqd+HwJYKDOtwFxhtI5Q1Y+lrnOWPh6gp6h64qZ+G3pRqQMIh4OyoKELSv
Q7ZT9C9qO7tTDY9c9hnqll2qW/d2EXi9ecjHD6FxqOpuJ3HbNs3XLYGa9Q8yaJMW9E1UXBYfFPGh
4ejwQbALITJqlrvkkc7TQ6C+dvnHNL2rLIcS4Q5WxUh/UXdl9zrrpxCCcyf7C9kvagfIcLASDo2c
YqHO4oklh8k8RbTnjMBiDeO7s5XwW91SZwYWh85ca0rujHiS33zp7Ok4VOONZt8a1c9at7+P2peU
hojr22o1VJyZXOxiJcYPyh6TefqiR7dB3FNf0nbXjayV6dgaaF1ZlB2o8YuvOJs5QlShxBk487xE
GiUlcbpPHMc6qDIKOrLTtgdgQbMbyCO1UF3yj70S9RvnzurkQosIUxUlfuhsLr8hM4dqIJ9KvCp/
aF/xoj3PxFwGIKTNnm09Xx/y6uHNPqLUgqDsO9qxXtb8IEN85p4O5g+J0e1Q3HGb4WT0+W3yNMpt
t7GQq1HozOBio/hyEdbaSHakbx8CIS2gbLn/6gSKhD5NMmTwlonSJCoVI7ERChQcsHH6I+s8pfHy
f8xk7+elhwbYxpDWDRqA0EktAaFcRPy4jHmXiE5ey0BIttTv43He63G6DzLJi42dLu9DfQsTsJYx
RWheJSdLxyeNQItdXrVx2MVBiHyQYA6vMiXyrLE0d52a+sesg/ernbUZqm3rWBtOfFKtqf44OUG0
4a+rmwaMOvSxQHU5XxbXF0tOG6pQzDenqnlUCnmvaG+9MRyy+rnuXhX/Pkw3LtlrTgRFv3iJkVqA
8ftyjwy+0+oj/KH3sHy7YfWmmt+vb4u1CigMDf/HAuQulxbaSe5qu6GToezdWM9/qMN+vJO7/nte
9Ddj+0GlcDN+CfKXgE6HWQYDbm7szNW7GR2jZMUBgJM9WXyCXjXEIiHra7bl76TPS9ealAOdMJ7U
jh9SK0V3c2eEtPoGpyZQb9VcPW3Mgog1y7sM0FWa0xFdIx++8LEpTscyaEiZSkr4JUd8EHDL3p8l
LzPVk1rLngyXhJHDcgoBzggHwnX7axvr3PximZE9YQJsYgVULFDYlHR/Vq76S4GtgvqAXO80K944
AtbOmXOT4pPOTgAljo1qLEX07X7kkbUTBbNgEy+5OjB2LhAuhKvA6F5aifK2kCfFBz00p24r08Ya
7uvhmxa8ysV9ZlQHSkkbb9/VbarRXyraFSDhX4Iak8RJjLCR2aZWw1nyrR0dSnTfosyH83f2eGL4
w/yc9YN3fRHX9qrophJAaFrTlnatsFeryaLrI0hMQfYY6VvPiLUnN1RggsqK25e8zJr1gzKhhUs0
KJ0HTYrdLPrSjZW7WS8W3r7cDed2lidzqLahFJA0zfVxl7Z+5Gmpxg1L7eb9RCjm4plsVd/Wzudz
m+qlp7QzzVt2SW5rTg529WX8ZRevHdLog5v2zV+sFOcI4gm0O/GcXwQcuH41eYgpNnXFm+RXrrnV
c7G2ubgg8w9RD7oUF4NxxrGWrJn05vwpbh4kdLmjttmIGWsS4oDyQHCAXFAQbloEjVhG6M5JeVS2
UaueIt+edlNUtLvc6SX0MDXlBIIOToE8cjytT7udNbRw5BqV4ap2Xb6mPZo5jr0rAt/36P8Sx+pU
78eitj0fPU3PSYMtbdK1ieHw5PLAV1OpX0xM0mlhHMlojNFR60EIaNuu2W+B0NY2IqcJG4Q2c7ra
Fu4bdT4gpzBK71PSpEr/lhdb3d5rzspbjG1Oyw7+szguxqYp9VBGToIHtidxg8yawGvMB2KpQC1t
cuauTtuZvcVS6zmvEJt3NCDM5zrTD30xeJsJvbVBcX+DXZKsPAwxi10RGr2Rq1aDpIRqulPCflco
A8vj3pHrQ1fEJ70pTv8+ZJ6bXKyU0UtNgdQg5O/BD5J7Oxl24+sWVi8X5yYWHufINKHU/pDSmdJb
R7MeABLL4XDnVFVwzLmfQ6fczsdSpoFOikqe0BrukoWp8oxSnbzVIL3mm+efs3gVpHMqdZbBiEPu
7ALlNvxFVVaUoOAgcGicfMdVBwepn2Y9KjRGf6eqz0oHKZv0cn1W1w4ieAhAzlE0RYREjPLs8pCE
Rl37ipjUwvH6fHBjcBqKg9T1xmG+dn8AawPZKX3ePC0Wq9fVWjn1uY6cBooj8zgfdfk1Nl7D3Lj1
w2JXT9Y+TLbeVas+Q2ClHZ6TFjqTxfCACEsSNKsIX0AuIg/Gc5EPXpTqCJp9Hvp5r01fMyvxLBQK
inDY+Q64uesTvHYCO4BZHXKGsC0u6QgI3L2vzL4YN0xGIvFNy2Mee+1o305Wvpc2xeJWdr8JTZsQ
a7JRBrYXIWbWh6JQR0SBa0n0Vt5Z5a7XP0xz4pnwBW0dkCvjgyyD/j8gu3C1LRv4/byjYT9lXUP1
Xk2+5uPP+kdZPM5bRYo1O5ZAXigkq0ygCgtHzROLgpaJUEZ+p/v3iWl8mJrmxeigflOVH9cXbe2l
ylEMdkhI/b1n8UqcyLZ6Ya2xMtWde6XclQ1qU0kdOxTqnM+pk/W3Q2q1XgEKF7lqfTgmgB2P1z9k
ZXtCswKMFwiVuBgsRl2VSi0rHYIGUl15fflz7nY297duqyVuZXeC1ifJKiifSK0v3hAtukb5OJbZ
fa2TPxpat7FvqhvN8ZQZburfefIXF2AgomiUEuBEDWYRDso4ysZIaE/EJpdQ+ZNURjvFEZ0PW3Rf
a9vBJlEvhNksQtxiChE/Gay8N9L7wt9LcnxIYjV3DTM8DIWDgmKVkSVTt/xHBP/FvfsPrRXJBZAo
gLAvvVXNpTCwfYQGLGWIH1HR+6749G76jh867pAWsP+XSXbwwQw/dsFcHlV7zF/GJA9hnB7mfakp
vOKu+9LK1YOeCEH/An5USE1dfpM+INpm+wiY5EGfHeYs7bwoZJ9avbpVr1/brFyo/sQEarVLGEWd
IDAFGwDiPPNvs55ue/jrd7wKjr20VXleA6gQWoXgkAEwxNEXwyoVLVL6KEctpa6Hxz60/L0PQBzs
TxjsDVWJTkVe2PuIkp83KQNFXYLnfhwED9RQN3tlQMMlTOXhbpzz8SA3m3zvq7MBSpDGT0fwj4jf
z87YVsszVNrrjPJKURyTotSORh46h6Qw0/1s6NGT7vv5zfXVXoscAK0EYAZw4ru3cwOv/tyChgKG
1z0GlvY0Td9qUy5c2d/is1+5CZkccZDmAUgW7BOX41PSCKWJHGcv61vDfE6LrS28MhaU60Ba/lGh
5A5xaSDXArudA5a4ND720UcJ1hFF8Sr9dH3KVtbJIntl6jAcUnVbQp3aiIbNRJlYp5Bjxn5M7dk1
Rsmd1PamGn9eN7YyaRDscdmh7AQhgbxwWyXPnMAMFXZj/iFuH7J8S191zQBqBrzQOP+ItItJG5s8
SZWY0TRFae8TTZHctmmt4/VhrAQVS4Mj8I/iDkzzC9+eWPkJOrXsvmsSVxtnTxlfSB5thK7VsVAO
pUYE9wzlwEsHoF+Mtrac/mxHp/xUUy7ckxpWN6ysuRkC5uSaKEHRBrg4BJts7ApqUAWtef4Px3/y
Q+swJPYpSP9Cj5HSLpkfLmgwsi67gKApjbRqRtFEKivrrtabxrVCPTtFeqDtry/QyqAoq2FCADtJ
pi2eKVVtj2EuOUjeSOmO/lVYTDQ472AyuW5n7apNBQMkLllXwVO88Dcjy0sLjoLsXuRIPkr6l878
p57vc0N2B+nO9mbYc9snqd1t2BWP2cVRS++R0DkX+HouL5e+EY6+OMA01GGK9jSFyV7vPzr5cDco
9FaOwYNfKp4tP1imtGF5bWaFfhZ1evR84OW4NBx0jk+6HacUb4tWh6eo+D7CL6W+XB/hyhbj5geJ
LgBg9MmXYSlowN2VXZTfp+pbNTzQMqaE/76lEBNU1ByoZI13oprdzF1FtrL8fpRec+s1pOi/2Sm2
soeB5AsGaUhi39dcwmy0w9gs/gzDoBbRbJF1rK7HmYFFKCpKeaxhc8jva+cB+N6MfEVVP2ymVNfM
8OBBGBYRMxNQwuWyw6fU16YS5/dKf1faSPsm//TBt6j4dn3VV82QKCLFRl4KzMClGWlS5brquhwp
bu2Y7ZuA0ait52z1La21D9BN9B9Df5LwZ7eTyUqSWip61r5zXM1u9xhEXDx65ihv+jtxG42Gyk2N
z3G6iw5zYN7bjXM7w2fW/5adz/962JR1/1xaqGdzPF4O25iVcmpDEuN5/qr3333zo2Q+RVsSWStb
6sLK4k0QlN1QKDl1qtQZbp29kSA1UG5xR62VL2jKA1DKYSKERBehF7y9Glk6yWmqjMVkucORuaxk
WbALG8ZxjkxX1fL76xO4OjRysgbZUqrjy66UOCuVKoZY9z6Sj2FZubH0pLQbsX7FN2HGhJOdkxyS
xSXtHNUYy8o7QJK6Pu36IfCmojgk4Nz9JNwIssLNF9H9wtRitzk1qMDKxtQkP5hxfxelLef/DQ90
T8p/h01+CrYY/YWLXTMpRn+2IXwtl5uxBXJpjy/wpxV3lmW6jTHvFDomry/W1ugW3h7Ws6xKFqZK
Y+9/mariKTbv8u61Np+q5LvvlBuzuZbXgHsOeCsXXccBNXI5NjaFX08KOMS5eY5l1a0l+kQR2pp1
bTeFoasLfn1PtQJKUpW9wSm85prnxhf7gZdDpqgla6miJagqrqI9m92v6zOqryzeuY2Fv/CCCKYh
x4bSFzv49naBWW0MY90EpzF3aw1w3uLCEUP2XA46r3lBKvbYBH6z9xXJurk+kDXXEFga9GDgFKP/
/nKlSLZped0ZUKkJPRJn8ILQhnGJLIn6rWlvku5jPm095LZsit/PPF+Sp7puKmwWlAngyaeY79bx
oZm6E927nfzb2WqbXttrwK15NUKzxcNrsQHUiBulpDsABtTvSvGAdMEJEi/uHmn89BfzeWZpMTZu
Hj0u4eP50egNQ+mNxt3c3AXJi5oroFVFoeTfP1t44FEvN7j4cElbdpnmahDZkkH5qqFicVCU4Xmo
5ejf72lhhQcrpB6iULbwR3NKq1FLEZCuqxEtDOkQ916lGUe1V9wm+Dl1YP/H6K7/4hs31+f0/TmA
ZXILf16YJJsXdSazKSNOGgoUuvowpKm4bjXaC92F182sgPIv7SxGmI6RnM4qRbO0kk9F8C2Gp0aH
iCwBT1G3X9XqReEKjlLZ9BlOwz63KGMoqNhI5QaR1/utz4fwPCS1jlwO3faXG8SWas2sMwZsZo9a
G3rG/HJ9qBsGlkhcLXNqtO0LyjFW5fr5a7wFRF+5lDAE0UwosA0iu305hMTWuqy2mEs11E9JYxzK
5imXH/r8KZ469Jdu0xHi0GmLg0iEq8tDFbMC+UQZl3i2DGeTgbhcryAOraZ7Lif1L1V6yqJs38r2
brNovzqLyMaIyo/YGQt/GWMFiZxRGAst15KeuGZuHNzvjzKGI5JFQHm5bC07jGPfUMM5xEISopMJ
2KYDmF0UW5fzLTNioGcBmUcf+AZhJqN8KTq4mvxhMrq/GoyAbAjGXd6zl1biWlGNzp//R4OcHhPw
3TDjX3fsla4PyJVwOUM8langLA7/OCVNq8uwNmaPeuZObNeGC9Vj3B119dVoNC/wWy+cEhomAzBa
G/tqNYScm1/MZALiJvIzNpY9edxeHzPzk4qcMYkBKVXcrN9JJf2b3asdG/tWrU4WNKSZBKG9udlj
+P7MEzRTpH9428GSuuTvsZvC9jOdHagfq/pnENX0t/yOaXXZnvT3uZFLU4tLxBikhhRXjDpGLtOv
DmHwOEXJAXUHL4t2hZ25yuDlP68v9druOx/fIsKUvtn205SlIplg6S9Fv3Wsij+wjCXUcYD3cWXg
eF2MqqrlQpZnKu+yzApa+yr6GAQvgX4yj+OLJG3sjrXIRXc/8R4pIxpDF8NJZ7nM9QlrUdD/L9Ku
rDdunNn+IgHal1dJvbrtxImdSfIiZLEpUftGSvr199AfZtLN8EqYDCaYPDSQErdiseqcU+neaEAH
TGYNzTq9Pj+5owfZhhGMIc8r4vV53DAsgym9zqocn8BwKZJnR8LjwvgxOQcn/5gCYbFuTHWVX41S
xjnRAiCKvgQOhtV+6NjPxCHhXFVQEtivG1I7AhP1cPFIhZigFPJ5oLt6+sSKy4z3Lx9eSzI8NOl9
/6PWzqb1Q7PQ6jPZ6WhqxqBMtoVTUXlUVCnwckX6FSLZkh8wW482VgO8w1R+BaMk6++r9HV9hEoT
SLXi4kEhAfv01p3qCxRurNksLpZzosODzvd6+3HdhHJroGYgmBJIiMuBpUt1YpLWwvUDxYP03uKv
HVhl1dFqf6JsHa0bU47nyph0AJap85dEIDeciYRDgmYAacS32uGqjYBBAFUSB23gpUmzE4jT+SOM
eOmzECVxtU99x7b2nnje/uY5oGr7txVp70Eb2cioCTiIh0Zy2RiPydGyL9z5wryvlhe3gx+BQZ8X
H0Sry/VZFAP4zTS6TkJoCQgG0CRud4VVo5WclmDJMmOcDmSx7HD2OyM2yg4STK1vbVXYFXhwOH8k
dBGnvp00aatDeHngWeUjaraXGMJHBgshbzbGjnXP0e4T90KE7kGB85gTJBxyJMu3Ousqt+nVF4hF
vwpfDPCpiTbiC/SIO391OQlpdSjOyNF7dMtNq+f312ilDRS4Kccdn+AVtIBflb5M+UctAX+Jflpf
R9XlA5ISJFABMEcsI58Gz0GVcKDlxfmctqfai3vvryqb3zvknTkMO7PV9usG3wp18s6BBAgWEyBI
QdC9ncXJdECpLFLUGYLOPvfcKsPBEm3lGONgHuclqKTuskfwnZ3GuU53wJNqx2Dox3c8b6zIqFlz
5kOiPdVB8q3yyhEpXiQTnBZ9SipAncMKpJSd6MNxcKvRP+dpB4FrewrufSML7lAQJ6f1MakWCwrP
Inni4U0ulzQKUms9itHFRfP7vWcBZzlk0aDnu87/9ywsyOpD9fENRIf4U7iEqz3InIznLnRbLk4/
hWYH1aE21PSNNVK+qkAgFDLoUKNBVeDWim6jpxwRcJaFmEm08JnEjc++2NWSRUHNv9F8LPZGV0S2
XULogc279QlVfwAK/aApAUSM9hK3H5DZbtO3XMP272Lwipe7odwX9n1qPfp/5VXIvqzbU8WwAlfw
tznJkdKpyAA6wGlDzvJnVzwbCXoJmc3OLWk8DBvUSTF5vx0AKHIYgCnqkPiTjE0DVN0CD8AVS4uW
aq/9KPrpgfonx6fv5jL5a6q3xNaVwwPuGFk2lHpwl9/O5gxhM9anrLzk5RCT9k40CQyAU6piLc3/
4HqFUJUQawQrSH97uVxt0G7MzdnIAdSo227fas1Or4Nz3WxdB+oh/TIjbRBvwVOkpKMwA3RXnR4Y
qE4otMRmspyzxd9qV6hINaPaLPANKCh6Irl3O4d6mkBxwgOkzKw/TcORQkahq7qjTQCq0KOuqg9I
86Xt56HfaoKiunauLUvXjlmkSJy6dXlhJO6dItbL2CHTYei1M7Yd+ss9rh8GVewCaq+JRC3uWlNu
q2oUGjVbG/geo3+sXHQ6ze6zekuIR7V+10ak6XQn5KW8BNuk8I4p9OkorWM+RkF+GMt/D0/A0sEz
28BZAg4jQ6oMt6vtMXWAGXBLO2LGXEWLBhEGiD1uDUs5dy5k/t7EGH5jRXtLb3gj49iWFnPvqLHM
ca37J7NytoI/1Z0DrI1AjyL8g0zn7X6sLSgOz00CnIDfhNo4xWP6SQczN282fLFq+2HTYyzYC/Ba
0vajuc5A7AeyJ3P22pLHnH3Q7bB99pNq54/saX3zKYd1ZU061ymUsCAqBygJovNpt2QWwKGjF02N
l+5tDzHuujnF4DB/BrLMADSjx5BkzqXcqagNX9yjlda8oM3Ad0gUmMO5ah/KfONgKcaGDAnKwCgB
4p0vcyaDeqwbPoqD3B7n/gIMfOpCntvfWDDFHkTaC7cmyrRvp/h2Z+QAHpEKxamLDgS440fteHY2
23crzi8QqPCGCEEwIrkZsjU7yxzk2H7IfqbE3mnTVxdayqP7FViCjUVSYCJFfgTgU3SAgkE5QzJq
LchBXV5dShPJXOvJ9+t9Odpw/F59CXr7YvWvGjC9OnLYxPZfc90+pIcEqYzUuLOqeet7FO8ukKdQ
AgGbTjQ8lIKwoZqHygbQEnmoXTqloe+jsKp190LbOSXv7SKygnhkn0kAUdHCeFnfs2/8KSmAgHlU
qlGOB5zasW8X2NaGeSI9IA5Vnh2a5Mz5qdXuulRDqo89wvHsST/j9ddH3TTqkVM9c72FjNn95IIT
cedoL4m3H/MDHx8qVLm5cWbWS4Unk2beZeahHE7+FrFNwQkDG0MUGYDghAiq3IayK3VtTJe+urRe
XGTIybjkWAR2BJRYGnk/SydsyLzTjAVtTFmIr2I6ekw85PxeNOrrF++AYPgd77fiaTFXv80l+j8A
8m+jN5sMp9YnlyGiBmxBM2uymxAnHRq7HbbSxQo/g/yMiNfhZFDbEsfpKioajaS3nQ4khuBjys8s
/eFVX9BaOawtGqHLV8eXu6kn74JvtHsZypc0Yx9HswvhXtFM8Mi6ZCNKU7gikS8CpBl1NmD2pO/h
WCIPoAch2JVHQzG+jot5WKj3gTdbV6LKFPQegadFikyoet4OnSXZkrRC7KzM8thPT6ZDw3qiUVBt
VTHeusFJiwn+P4JOoL7gKeTSIdKdWsVH9JPMTD8ukiDSiu+aX0UOcR686Wd/oA6eLDPb+9bwMU36
OE2Og8X2BBkaTDUKmhpa9L1fP66q8b8hVpGdE+Anaaqp5rtds0DgZ+k+G8ke/Snc5su0hRtUOH0c
LOCiEZkCtyrnY2aQ5JBFBscXiUB/aUJUDcPkw/pIlDbggCFDa/mgOVi3K+l2QFtAqhE5H/PJWS4l
KSGdvOFbVbMlQLF/25B826wXZdJ2sIFkRWgjXKP5Hrs4zOYtpL3i5PsAIOLqR+0QFTxpXXAEWOOm
qNVn9YOdQdEXStDr86U69NcWxO9Xhz4JAN4oS1iYl6M+oXQX7MHls/QQ4BR0UvgDYyjeIQuBzAoU
VG6NeRWCRG8UhdCvGurkoYsOzY7+pHsf+i1nrnjAwpVDKFOURVAtl9aoNiviLxVwFVXRv/Ps/mNA
9IfCRRLOp+6Tge6WgIIDeVNOr+tjVGyOG8Nig15NKLrtNkXW4CiZZIp720SSp0eDESe09W7DQarG
iGgDAsRovSuwpLemiL2gCzWD7sKCq30xTgH/2byDCJnxbOl9VLjmfn1oCtwiqBS/DMoBVUdzZJFF
p0tzsC7dOC3HMTe0aEYXlyh3kPfqgxbCSktanknnz2HW1BDrhcztMWO6E/mDx/NYCypo8+OnHwvJ
rCMUdraaFKnewTffKb07LKhBoOMLFCH80rqkwXPaZu9pEuys5C6D1jcyd7Qk8TjNoe/8+/gZ6sGI
twBUxWaW4Qo5sJS5meISdfJqNxjoPWZ893Uk111tw9OZwpVJN4mQmcTV6EMeAkji2+VPqqr1GhOX
FhSw91O78+kQTo4fQ73haPV3VnlHoCmMjHDU+9UBHQAMb1+1P6rsOCRBrDeHwI3qCRkeyOvMQ0iD
5rM1buGbFBh17Jl/vvI3uYBh7kmR1FA67Msd67/gURvO8ztmjXsNqh3AzvyV8uVz1Z169mCN+cbF
pnBvgAGh8w5gdhCfkQt65tJobZoDD1oIYuajm0D6HP1L0feYJFYMuMF/tCftvKLhubZwrMmQXZLC
DC10wSDBqRnKkCH1q/2ROVRJoe2D7MHbo+TK2WRaioYOHiYXmgmh5j9rVh+6gOJoUIfTzKeR9Bse
/K1x82+b7o1AIzD4uAVvN10DL1Y5M1QIHY6cP8sBoqRocG4N505z4wZsZqs6ztVzR7tjwfV9lniR
3y7P5ZycEuNDuVzQLwwqLfTdUO/rYE8s/9O6l1I5YNFPCtemUP6RC3W+2xKvy2w4KcZQndPQFdf0
hn1jzjt3seYNZKLKB2PqxfQjrENp8HY+0sYbzRpCX5e8rnd2YUHzFYe9fCkt8r5FK5i+N1+Wyj2u
j1ER5Yg1B3BESMNgHW6tDkMFVh+QGyDgPWlehTYjR2/5vG5DOY8AGgs0JDBL8oO21ltg+1tEax79
NgyuQJoJeYZsS1tMZQdBJxi3okoIddDbsSQl6f6namHSc4PmP7pF0LNs75KtJ7rKF1wbkvylZvZW
RVyEbX2KRmwteZr8R2jvMXs4TF2ys3pyWJ9BEZ3JZwVkVDRhQ0IAwChpb6C0WbPhDZWRPE/Evq/s
e51Fje+dS7QD+wNbUJ4Al040OZL1c2qdMzIYgMn5mQ3RKT7uakg0NMHDkGdHSLxuCago71gU9f8x
KG3BLhmKuXSBc0F360XbF6n9bOjfoTUW12OEZr/o/RInOOaQR1kfqQrNgG5qKPajURayVPILCrIt
Tk9tILQ6LyBHpgkkUd8uaH042kjO+tqhcpPirspbcue67bSjPntMDYKOOK3p3BsgWmx4RdVxRFME
W9BsoIsj51p6j6VBW3DAi3rA0oJXH42myFa0p5xxJLtFHgB/AcJ7e1DawXPZaBko7dr8gUNUup68
2GHl2SAu/h4OZhbEvWafnfExH5b9n0y7qC8AsgZHZ0tvkWqxKm/iHoJ3UkC9NzFZ3M5ZsdPRKyW0
ecsieKUhsvMqiek4+YCJTlU0uHiBsbHRLqKH8MZWUM478OBIA7gQ3ZafR3o51UXmiAL/WIQ59dBg
6Ws+biniqI4xVhZN1rHbIdgsPSX8oOrHmgu5hb6NFxQadzptgjDJRnpox/KhLzdiSJVB5CGwj4SA
BS7Z24UOXGinMAZ0cU/d+5J/MfQzEmP20p3dLD+tL6v4eNlHXduSNtUSuMm0CGxqnwpxfzPRdmS2
vY37Srl3PR2lZ2iqQEFYZirWtl9wEuDM0qBt9uCl0V2a+sketF+o8c98Ojr6OO+syah2brEERlhV
SXeZ/dI9rA9YdQsIFCm0xpB7xnreTq5Vd7PLCkC87KWBAoloxkWg07NnJJ+iwkoHyJ0FTzwb2IaT
UN1ziNBAQAXm3sMD4dZwRVr0C0sw08x67ZDrDOz7fqSx/+87H+OugaqMUBY3RGfnWzto/9NPdoIB
smFB/OHb+REp1jYeZrL1yFYOCcRT9FeCICoeVbemZobHW9/g0nGsLHS64T5Hl9A0f8WTfMP7qE46
cmbgPwnNU3j9W0t2Yye8H7F/yu4DOCBhBulYs5z/wJ9ADdSC5gl2BtKBt1ZAw+irlqHSUiOAvkck
/zxYqXdcApJsXNeqmUP4hnSj+YaVkI64WacBcXyUWahw523o1Q9T8cNJN8Dzymm7MiOd7nmpGHrk
gcWPOo6ZvRLuhMEWzFg5FJGoRd5ctA+TlmaqrXx4A5agvWKaNLHtnzyIFaflt/WDqxzLLzvyUw51
jqrzK1x/Wd+JZiQphAKbfMM7qNwhXtOoGgkBKEdmicMxNTkuErhDwwLvsowTbLb1cajn65cJ8fvV
m43PWqUNFdAxTXKoEj+2zffAXut/gO5DzP7LjLSXfYRmndlhJEVyqoznMTh1ycv6SLYmS3KlU9eN
NQEI92Kkfqi1bUR0b8Npqhf91yikzZUU6ajZrRAFMrw6yro09oHPhWLWnziYAMENrly0SkLF7HZV
AAsMiJfA0Gjne8v8ZuXNyfBf1ydMtfQod4KzD0UFZCTEhF4tfe2mFck5AAU4joH3tXe0MJ2aeKLD
xjYW0yLf6oLCjHdpAAib7C4zt5mTJQBB30VkWDxm7JsRoLhWRqn2VzeRnTH965AFAD3gCQA7wR+E
Lrcja3PUej2Ow5lP7smb3y9+H+roNtea+Yl3X/7tNIJMAz2zN8kI5HWktcqnFiS9CqXWvoJ6+utc
Xxr+lYB4u27m90mEag8ibUBHIUX5WycwvfbKIOhQO+b2PnN1tM0u9x1rcPfMkUfcCM4dTSzm47pV
RagkxIIgcgCFD7TLldnEjsVnXqbIXEM4hGYHx3q1eEJDoDYiDeTH3M7DKaujfJkv+laDvd+PG2wj
XYcDB+EccFBulzErdOROClQDcO+dGgsiPXwCEH5re/5+Dm7NSC7QrrPB9hsQA6FeHNISzVKRtjI+
uP5+fS6Fj7s9Brd2JB/oOq1RLaCUXHxe7vIWuDJ+z60hmuYnrm/JwqvnDgU94F3QtUtuY2O0C6Ua
TxEMVe+K4p3RD+B0/WumuRgQWmwDXymegZI7nPVuaXyD4O6g+gerDUJ/aO9NvpXlUw/lHzOuFJ20
TEtKXYcZF++qor9vjEfX+7m+Nqo9AHcLJVMbgBNEj7dbbXQ9nadQxLro9Kh/678GIwFj/+W/GZHm
a+i5zQoLRkqLhS7/YJRQ5LPzaLNQp/IVLsj5yPijFgPN5tvRtBhOwwSJkIutnJ8moAfYCzecs6eB
71eaUVGWG3ejagYB9MOD3ATG4ze1IaNzvWkRWpUe1UPc8o1P9hmjMaRU12dRtR2uDUnHyHK5yc2y
R26pL6Icj9HsJ4oSG6NRGkFd2IM+PqJiuZl04CxgyQkjZgp5/PJlMA+boarCBlotIYHi4/8Cb3e7
Sr2FBi96r0MizqYohZyBDgpLPJLWp0uxLgaK6UI+UMcVLAtgdujGDe4l4GEV1x7dqY793geO78sm
sVSEC5J7gyHRswbAEJC5pU2XMH+sNA8gqmGcxHBQDtqIIxQOVOCZwF7FexLqBdL5gURNR3kDXB1g
ljkI3Ii9oiK7bwOy77dULVWL848tMXW3izPNbs6ojsWpimDH6W6w7W1JVLUR0X1GFAghJ3NrhBSp
wZIGgVHvesMFarXFXuuYjsQdIxuXj9IUPDVQKkjhAA9/a4pWoASYrKiEKsgwlDEi8KzbekyojAAr
DTK/KAKBentrJANPyRoqKOOQ7HFoIdg8DCE00P71uxj1FOiNCQUeNK6RE9mDR+05FzI/EFOxUawr
zv74un5olANBtgIqVujfghf47UByqul6Y8FE1iyRhj4mpZD4dDY8mepoOiIFhesZaEq5pkEro0wK
pHzwnEB74swCmuwRrW88mm3MmOrgQJQLSCKcH6FVdTscj/WtXeRmdQnIB1D7emgDCO0ZHbRlqOPu
1udONSoxJET8WKBAdjiFh9eL1wWQE8qqE7VphK1moLV2umwBehXDMgUtBvlWDAvw59thgeQNbfAG
lIelQPvf8WRUx0XPjmXhgP2/kbtQjOrGlrQj9Nn1tVSDLX625ywe9KiHJvnWQqmswMEhywqHDR1F
aUSd2Ws1NMgBRB0qErYaycKh/bEgLo89vUw2VkoBMYRo2ZU5aVDLTNPcEzh5/WufosFC/6Evu72N
/NLQHez2yZl+on5ozSEgEj4BXRkSaj2/BKiJ4YTE+nzUtmZAcfJuPkkKxEpS05ICk3FJ2R20rxb+
Lt0qVyouKpiAEiwqfLhM5MrFUnRWsPiClzCXYU4+GN3z+glQj+GXAekmrAs0kkmFAQ9dKyCnXXXv
ebD/bzbEIK8e7y3IwXOvgXIw+h8ZeeZ+Evblhn9SEAjF/vg1EDHQKyPGaDMKoiJmynHHCEqqw0co
fwm9holEE3gk76yGQPjJRSuQpchrqJPrxj6zh/w0TEER0tR0ohHdJT+sD35rBaVjQkrie7mYYN//
WM0/Nfb9v/370rnI9GG2E7SWuCD5vwuc/m5Ey6I/MIFsAcIlBJm6nH9nAEoQLRcicqhXmel56rdO
knKSrixIk8SsrPKSGaqB9diB7K+jJcRhfQzKfY4wDChJEb/K4Yu1kJG42gIRS/otm8569RVqXOsm
xEdKQSVaJf0yIQ1itia06exgYmwgSNVEo7nXP85I56ybUc0VcjggdCLREfwm62LrPaPtKBgb4zd9
+NpvcnFVU3VlQJZ1mZORG3qGKDywm4PGx/vS1e8pyV/Xx7FlRn5SuDmhHP1rLzbzwsG7N1It2kqC
bsyVbd46hZnbljYtJoaC/riG/2T6P9cHoVpzSNcJ6pEpuu9Ip69io6MzMVcVN49QMHtxtYfGA2ts
WLaws8qxoH4MxCOYhb/1yTAq20tTHWPpm08TmpfUzpbmtriv5A0saLt/W5BWRGucYBLKrpdkaV8r
SC2G4B7Ubf/k2Z+n/H7x0i2LW2OS1qcr2TJ6phhTgT7ZxXMxbl0L4pt/H5MldHxsZPUD6VCOJTVa
i3uCXlewuDPSl8Ds4iXv0bDXjdBOCDosMV2cz2gYddKTP8ijgX4ANDXAyOgjJ4NLqrlZ5glcRoR9
DQ+TND23zD571aeF24dOR5l/fT+qJ/SXPekWhDg7QncXtyBznmnzwtjj+r+vPLRC3B+PZrTFk6EM
zgjpWCQDoJur7R3oic76XbHZ5kYcmt/WTDz8IPwkOulIu8IiCPhrj4AQNNPvbbGEC8hibn8sTDve
SqYpGovaEOsG7hREMaQG5aSxkY+EDxkem7xgYBXZMwHekCzHxZ9ZZDhaEungXH30BxAbUqume9q3
jw2lX5ivDRGw/+AcEkLQD4AGxxzYHlCyGoj1BOO09YZQTj5exL74Ylw0Urw5FbXtdWWFe5gk6HUg
avBOOG1pBqxZAeJA5vJAadrWSAor7fh9bp5Z9zB2f3AZg9wL5WUk3wC/lRyNXdU19dOuuiR+8gCy
WQbdKz2FyMMWcE3pngNEzkDPggwjPyaBVG0XrUJszu1ub0xZWKUGAMXJDujd9YOhSGOa4h0kGO14
HssXgU4HUBEGbCNvAFCW7H0e+8lPbf7BfXpERXf2tioOqqN+bVHaDYU/86XpIYPs61qYB5+SzVYA
W2OSc1is4V2pwYIGlEnH3rdQnRrcc+ubYd9d7GGX0y/rs6gak6jdgEuFYgr+k+7rsoRg5WJXl8Z7
sShoYnS3bkC1ufEAhwganLIbyMXKfjRc6jVwLdAZL794RdtFrlemF8rQmmXdlELlABA/wO3Qd+l/
8m63g/GsIRm0BQfJWUDHrx/7St8Tmu1089LoxuMixGGdl9LfCqZVY8TgUI9Fzgl6h+L3q5dQS2uv
6VPwF7123jU0jYLshS4bnDeFEfBPQRKB2BSCEblrl5dSPpkp0LueU7gfu4ZMe2uypnMzsGTrDlfE
JbjAgf8RKSF0c5TeqE3WjRxUCCh9Zsm+TbN3VgrUkTnES3uYvHNST3DUOofQyLMJEqQXsEfg/cLq
3ocA9ZAbZWgGGWokybih9aBwLzcfJrbz1Uy7nEEGJECd0zCCLykawmQopboZPVJvw70ooJuAaVzN
gbSow1x5qTMCr56P8x7tF9oUOgjPow8VbOudYR2T5uJORexmuymn52XZAmqqhwoUEcS9cYBkIaza
YXqR4CV4yas+nMmrmYPB6ZzM4vP6qVHuK+T4/7YjeTUksmeIL6KGW/I5eTfwsjw52fwEPuyW5oPS
ElQsQA8XndFkOJvvLJrDG6gLW8BLO2juhRbU9eTu18ejYDdj4a7MSC6NtUDUNibaJbpLBGZfhtau
erhUyX4x2Pec2fAB7Q44oHtG7Ae95vu+YXvG0Xmn1JedT8ZI51tyvYoAC0g3gN8F1QZQPulAoRlc
PaM+ggOl+9kRQhdx4UzPbtc+lvr4afKnLXVxpUEg/XHZiwy13LhtSnibuhqoXQSkldqJ9SWsv4w5
j/MtEpnSV1xZks4JukQje93C0jw/mcaTRvPQQMtS10cmcN5r/GljeRU3FgDFkK4CKAWpBXlkNA9o
2lIUyjnVl0hvS7pzGp7GhaWTaJiKJJzafIiNNJlCyOqwU8VIe7QbyPguaf49aYYpTrvG37h8lJsb
VC1BbwHzWVaO87k5MUc0vOyrM7C5Ybt0oTl+XB+8wicAto2jg1ZG0EWShZGg1sUaaoDnQOcuiO35
cRSvbNI8psjW79ZtKeb5rRMDMqGis44MWK4SmJ8a+AWnsr523XBMx36DEqQg6eHJgVopmMTI48DM
rTunNWO6VwFcMSztCQ1cwoQh3Hch/plHlYkCbvupzj8tZR0CV/XF5DQi0xR7SB5yo46qGSnnYeub
FAt5803SWwiweyTZfR/U8tz6vGTLsUAlzC4ziCaHfPpYmk5YGSxmw0PX9dhr+jdq1l9t+JnczjYu
YsUpvvkWyW0MCTVnnQDcQNLCPgEL7IV6Pjdnb2ySsFi0cj+VC994KygXHp3XBGYDzsOXFqXK0oYP
HIvSOrSPmrRHsGvoy2l9e6mCNXRS+mVGGhvP+qDwG4yt5M/oEBWaCCr07tUnr4nuRx0YaKlnHbV2
k5OhHp8P/CeCKR3U3ttN19Rpuyw29Gy1zDFRVZuGXVFkQB43g4EWFsxY7iDz2f1F0Tn41IyT9oD3
aL7TtJZEhpbQyKf9GNY0STZCDuXOM399mDQj7tjPCc43YCZ6hY4CbTxPL39AYcKRuzIiZucqguJ2
bvWdj2kfCdkR4oXj/NqnwNr66b/3iDeWhDO7sjT0OQfFBvLm03huQWx3k5NfbMljKU8IQm40JwSU
CU/cWyP52CL7IuA/A00iZ9zjkNL+e1Ccq/rb+oZVbptflmTdBbMcFqwLHLzh8fMyfqCZu3EkxLdK
WRgkYP4Zi1x6IiWjdKAYiwHsc26cS3QbLb33VH8Sl4kQVQD1dX1Q6ukDHwikbOA/5MSPW6NlezoD
ybKA+n1Y+oQ89mVyIEESliPPDrY50ud1k8pd7uBZgZxZgFtMOn612VVYL4Rnrf0lh3ygS4FM3MIa
KAjH2OZXViQvvrj+PJWTi9cSTy/2FNU05lURTrYO4sgEFqLdh9rSfxwRNHC/S0Oe9yGaXELpYWrO
QdnvoBIVcodEdjfFFirUgxNXY4LH6/jRM6ot7rEiisL3inoPMP1gY0uzwiYmyrv43qxJQxdyMzz9
YVnnQv883Lve1ttCuQYuAgh0gRHYH8kJZAPFUEYRQ/ndvV6N/DCMJjrm8WCjML5lSPx+5QOYN+lD
WeMyRa0pcrxHb0B0SOaNXazCodrAoOK6QjcFAwO7NYMmuX5AO5hpq7PRVpFRnfJqjKD8gsNTZW5M
ht1Hr9oKspUuAY/+N/oucEfidF2Nri7Kpke0APqu+Wh75N5jwcaVoNwWVxakx1nhgcZmgxdxGYM6
nCwvNDP9a0bu0BiuCP30Mtlb4Y/YaL85oSuLkkOdqyRrZgHbLFLtCEEPMOLYDkIYiMdI2KfB0eUn
aujxkhZ/9W3ytO4c1mcUqm+3M0pts9BzD+Pt3OpkDuWxbjfSKMoQ+p/xoQ/yrQWwSxESCNGVllvh
uJD3IKG+G2w3tOkWTFC9LYEPhIw18pS/td5gmVbzJYetuh2jjrIDq904nZcTFDDQEsziEdLXH7tg
/Jh26SUdt2BqytmEEBtyMdCx8WTRDZ9rnmYIpGc/F31oAn/5oWq76fv6mqmAIsh7oWoEJSYh/Sad
vgAaElZBwRZDxiRaUKOYSiNeHETMxIzq5g6l/wEdI+yzzZ+yYdnlTEdr2/Q45FaIQvd+NtpTRw3o
QmQXnrrf1j9PNQnXXyeFIc0ACY9swtfpaAJCeh9EnE/rFlT3toHuBAKG7iPckNyANUKitmkBbi2L
E0HLWJq1yCeAHX7EJYi3DDtWNo3Xbaou7mubkmPIXb+qwabHnJNvlNkRyceobJ4STGfev67bUu5j
8OAA3kMJARxxKTBldtFRDz1ULp71qQTwoWyDU02mLzlzoLjq3ttsZ3RQ+0qdr1leb8UoChkqQMWu
zIsVvnKzfk3T0iczFNNZCMWe/ICiDPDX7YG1+v0wfCBaGk8uAEfdXYvMcsVTFnZ4OEHCMU7Hbg/w
yT5AiLEkS2RX2oaLVj5koNcBfrno2QBg4+3n5blrdXWA90TdFlGRpBHrPxhOHZVE/9D7RtQlyQ4C
cAl02DbWRcy77KuvLUu+zCh6MJtNHTQzvoQZ+Nwpf6iGl6l5aacXy1pCvUJdvL3TENsYib3rt47+
/zN2gMkh5Ao9OlllRzcJdANAw7iMehN57WPtVwLmE7F5iRYTSLgA8jrDXZex4/rYlfsfb1OhxIDq
vJxQG0qHM0a4aNttXkqnOtjoETLWXej5/aEFuXzdnCqOEU/hv81JW7AwwFDLRKeVgnwAK+qgpY/B
nwAxUV76ZUTyo0vWuQaUVfEwtSBz0wb3nfHNKM9lAHoXZLzXR6ScQEB+3wQfAKaQzrRf8xagbOwd
swuijO86h0ZU/9ogxbBkGzfEli1p9kBc9qtOvLizakd7PCr677MWjgjBXbvdapqnuuDR0PifgUmz
2OQTPL4wlpZsr3ln3zD3AClFBc7C+hSq/eKVKelqsaAURXTNxOMTMqddfZebd4kDUjqto9n7jvCM
USDw2kvTsI0oRrkfQZvGo1f0Y5V1VhcN4nFBBZdo+Gk0oL9D1ka82TCivNfwRAAoGPEDqhC3js0v
gtoYRswkOJMHn5x7WsY5g6tN9gN7Gs0uHAw9Wp9T5epd2RRb6crXe26DXgMcNoPuVJpf0VciBCnm
AA7ahz8whKlDpdDD7fLm2a4MASXuQwKixQVaTPOhnhlDkNIsUKQiQTiM9UZcrVwwNNFFg1tRVJK1
/tKBdO3AcYUW0JgAI5hlkN7Zkqd5i7R+uxAAuUHEaSPilEXrXJ2yehDtS3hQxIPfj6fEQ5HFQY/j
cvShJlZA7AhN3pcftC+guJKGzNhDAey4QApl9rdy4srFDHA1ogkcwoa39O/VHHeDXoxjgF3ajQ9t
Xy6hX4+hbS87i+KKXl9P1QRDWxtJBSFUiVrs7cYhDoS7ElN0CDFfbZhi7JltnnjhqOT5vTYi7U5I
bgx9Njkgm6VNjGZoJcAN68NQucprC1JcZ3DKzSEFt5fXRWSOPw12cFMrHFAgMgHIXzemWh8IwIlG
NyhYAF50O2dzgNckQXCFknIdtRU0jab51KfQNsNpWDelXB6w7i0oXQKXZZq3phoUhhEE+CDdujTq
zLjq/RgCXP/NiHSnlR4UjFIXk+cEzxXrwyzbFaD3/zcj0mVmJwb3MssDr5Gdfc2I3Ope67ZOjljm
3zYa8HOigRwCK1mSeBkpdYIFhALmtk9IwkXdkj+Po32eTP3Q180PgnLl+riUOw8AszfNHHQwkTYD
M5mWW3jKXbKsvTguKtrWKWtQdAA8C6mwdWPKgwQ2NCSnUDODv5e2g2UnbT9AvcLQB1yWuscPPrWa
jctEuekgXSs0dwCjljcdK60q1aYSdIE8qCKhwh/Z7mjgwuTVYX1AyqMELq0Q3hH8IyltMmk0cDod
zIQADOzG/tSlZD+NeejRDRE39Zj+MSSXAAdgq7ykBrq9QT/ujk27gD/nmzpCG8OR2YfQusajZgH7
3/ESCI/63zv/fVq0u9Ilu/WJU+0EqBgD2YI0GhQ55NfTXBe9DeGlCxkWAB1ce8x/1K62teFUu9vG
3fumaAPErWSmYJY9ji6uBz6zu1nDHdiQ5iUdjQ82emOBPfNxfViqCYRLhaQByFvAw0kbHCRuQlod
5Jm266LKf6FoaU+0fl/xx3VDKhoGBvXLkuSPSg/YSa73kGfxaz8yZyjFekHvPPa2D+Fy3c+jZu6G
k01yBvBo8DK6CYlGS9ciqBxdqNa6UQ8FwD84D9df9X+cnVmP3EbStX8RAe7LLWvrhd1SS7Js64aQ
bIk7k/v2678n9QHvqFhEETIwMxfjmY7KZGRkZMSJc1bRREnSBIlNzkNlfHbcfzX1Kz2ZuOj/wwlH
Jk7yUzO6iGT6dRzRx7JA2KkjjqDTYHdPMtyPXbQTrbaiMSOLUqXXRvNlnQjbuYv+ls6cgS5gAnZR
je7FF6ern1pdOaU9hdFkT2V8y384E8BBoQrDi1ZP+8aKutKdwWmLfjH8eHivG+5B63PVn/q9MLln
S7/eRKAinWtJFDqN+r/K5NTn6THixR6Gy/G+s26dQqpkDOPR69dhfLq2RGojVGVGOcTQpyC1tCBM
lRPsA5c8t89Vnu20z7ceMKBEYIkHe2jq63TY1BqzKjqwh3PhFb7d26/tBG+s9xxbUsbgwv/ryZvs
nQi9QSMLVlvqGQDahpRy/bQ249yelJjpHSum7BN3b2HSvit5xReucTEsCp5LeShE+qLW47O9hH4y
tv8h/HgIUiI7wwgfFITXG63PaTLrDuM93lw/jbXzZ5EahyobHpx6r0Wx6T0UfsEK8mlBi1ybwicz
oVngcEtYPiZvfHWA/Qyz9eLuJscbpqRwjwlnJDwM6H5cmyqhIvI8ZCcDt/zsNssBWudjXTo0ff+4
76ebhniqgbSE8gHo/bUhXassCIv5grX2ggDD+7L4Uc5Piu38/qsQXgmwilTN4WRdo6Wt1s2oW4H3
NRX1MQKwVKjt5b9MYl1ZWZ262pzi1h0EGF/qSqnzliDemYo9Vs+NIHllZRVFjKWLq1iCb4dBeTeA
trKVj7rSyS5V2SXH0Ol2Yv/WOcMic0AId8g7YPWVqnkcraSSWHPH7n1E3GDUfLOtzzNkN2p1Eo3w
RTT4tfpnNEY+UPLH+16ykYpZOAcVcQaMOe8rzxdeqQyjUDnn5uRXxQ9eAqbYqcHs2Vi9B1ubxoLe
Y6Mw4Z933gzX9K3fpyuT3EG0E3imc+esUQBJntMQq5gAT/UfTkmtoHlLIa27v1tbZ0qHSp+AjOYk
sP3rM9UvtTrUIhfBkpji0s925YeF8b1S63cwLDQ7N82mNXTYGZ6kAYe5lTVIVy34VYFkR8tjo8Nv
U9cfeyM+lmW/s7CtT6RzvVDloPTirYHZtapXlR0qZWDX4lSG3RN11ZdsMD7c3z/pzasnIRNN/zOz
Ol+6206lZaQiGIccsc4ffb1HIrW9EBggJK8grya5p7+Ua/o2hkeqzwQL+YwB2/tDHX7cX8TGjSzH
sv7PxMoJnKlzl4SxmkBj0ggRiqHxvW6hr3zKkunZmcyjUlfPSmF/vm93K0umkAmcHT0HcF9rnFBV
klB1jsW8q2iMi1chilYlRu8nYVcSdV3CFcnJZZp06/NoOMwaVc4hK1MDqnrHfKTbJhXWZ4h/7v+w
LT9l5gpeWH6UHP653vOqGePRoxQZ6PV8gaSfBH45z8aLWPaKPVtgS/go4RGRqRDXmvz8v3zeSRta
kmj8VEutx9mtz0v2aNTuyRk95A4OKt27MfEeGIo/RO+9zjqHznicRfJ+dKeD3ny0zT0YypZLMyOI
xifLpzy4upiamUHOKBEiKGur9t3GjA6xGf4+8y5vy1+srA5OM466GAx8bprahpjTWAcdnRLfDefq
fP9rbl5J3EnMuxhIt1PduN5jQwg90ZZSUED54dTaYQTAUyWy8zaqDPs/V9rDpD/PJbhKz3mE8Hkn
7G0dYd4pcLcypkyKtNrReSzroutrdrRVjkl+WZrwGE87afWekdWGWlPBhKXTiEAA6iGfcOfah6z6
/lZuGuHxjPAQtERUj6930lPD1sidCSPxG2/cQ928lMPvy5pz3cl5BK5vqRa/Sii9sVgEV3gVVFEr
fCd/qYb0u24x2JL/l+sP2An0szwWoYeVgeCX09emUW93XV2hcYZuUql8m/V/tCJ55mDd3zjpYqt7
guhtMjVIPIHh0Lg2NKdqorRZh5CbiRq3VylnpYueXIdUOR2PVvHnfXMb3+nKnDzjv6zL6cKCuk4r
Aref/VB81TIaG7vylltWUMWTnQ2XRGUNGgynokYxVMWvQUKWXXuJHhIr2xku2hr5QS2dNwzfx2Qg
Rv6KX9YSqjEePVVV0CruZfTM93H0R9UnLzZTUEtbHYX4CoDwUKaN34bFBSwBYuDdjuNvBEVW+VM+
jZlTEAXXPwLUcpknfVsFrqgeRdM8lXssuBsewiiKKvXhqcDS/Lq2QJm8z/s0r4IG0Yc6fI3NSwT/
pVHEfojOzH3/2FgOxVeufBozBnrAq+U4aCO4Tj5XPPU1Yzni/fUXK455gty3s7Uo2rgoaTGqAAZp
FZRGsw+XZdaJF16XI5mgl4/2WKbnAWVBP6yYSHGXeE/BfGNx5Ja0NFgdxIDu6lAXNJrGAa6RwMqr
UyY5/dtU/w8TlGwdEt+mHORhtv36c3Waayne5FUgtj330lVK9pTEnvJkiqndOQEbmyi/EhxQ5MyO
teYBKxu1p0hJ/T/hf3CerMF4Mus+8e3FNs5liSCRIzpj5xG8tYkYpCoElSf83KtNnDqvV4qwrGH/
bb4qsQTmeuHlvndsxA+gxsxNUnliRmcNrU5CS22m2KzhxX9xGXpuvIqZ4f9AGMGcK4yySIToHjKA
qy81zHrrjknDdZI+uEvzvUj/yxAd1AZMLrh8Kdn8v7ZhdJrV9EbVBMlgXyJHOWp1dOr78OH+hslN
v75FWASc3zSEyJchUrs2U4qmhZQ34rVmR0FjfrERV2yKzh+SPcKlPUvrTUurnGsxFiC1Pzrp30XI
KIj9LlP+vr+gWy9jQRwgPg0vEM7r9YIqaAOinrs+UDKUKJxjmdnH+xZufYwcFjJJ7nYiHoxj1xZo
z85dZWOhCS8OSqVd99mNdw7opg0KX1I9mI+zRq+qdUmVLXK43Js3N/kMeRp83PeXsbVRAEb/z8TK
wSy9aaN6svnyqKKVgxRBvm/g9oPDqMBpl65FtF67llmq8ZybmgiyFiWo2FZ7VDMrWpxVlR4mZVx2
6kR79lZfPipLc1LpxQS2CI2Da9bh41Qof5cqqDijKZqdis3tE1cuj8FSBhCQkNDl/v6SRBShEpe9
seAGijEeS4RFfJM7QRubkz78WxvdcdKE4ofzuHNkb4O3NCxJ+rlq0TiQvvOL4SFcEscIyZjBDBQI
V5QRyrAvYRsfkuzt/ifcWqOsjUoGREYI1tyEDE+kfalz2XpOExTQkaDDGMJT6hZnHf5n4Tq+vXfB
3/qlJDuXShEk0KCZV/sqMmFw4altYBjfO/Ol3dMf2Ni+q7+/2r5ST1H8M/j745TwQHwN/TR6JxI/
c3c2b8Mfid1sG7cRQJX1AKtkNfKMRW9J8P4d81d8AUUXuF33Mq/NBUkz8AVy5615fouitZxlCtsg
tq2HymHU+lOviMNSD0+5tdPzkJtzfV3wcagcwu2JbsoNBlZAA77oatJxXSS+YFLejMksd0L4phE4
d2V9So6Pr1LJRijoM5oYidgvkX4e+nPefv5tz0aJ4H82VrmxokFTgXJpx4y6enDz9KkGWTdBiTon
6imuvhsjlOadnuxkr5vOjTIi9Js/85SV8zWDGdrzXHTMTH8oy7dx3KvtbTodLxuDP08tZK00l7uC
aRXRdoFav8+nkPf6dCQiTbp+ur+BGyuh9+XQcpIVHYjfrqNQU9aqgUZOHyRMtp4MtJYe2y7xdmL6
xlONVo/E29PVA92xvkQ6pYtDrzf7YC6XQ+7ln0Xsvgyadh6zDk278cPcFx/MpXyykoudPWnuZ3v4
cn+lt0EQSAnQBUngxRtgHei5ruja2MbAxHdYnmK6pudU0ane6WPoN3qWn+KItiM0vo/WNBeP963f
flCsg6BBNFCjrrA+3V1FptPV7hAw0XIYvMXP1Qu3rV/ZO+n5Bsab5h73CQ0OWNdIB6+/aJuEjdva
wxh0Y1pn0BHm9ZNqlO6phALskCydd/a8IjyASG38aoq0s6K24nJ/udLIdYDhR4Cw501C3kur4vpH
JFphpx2OFRRLeJwi5nbTyVcac+ccbuwqpTOaSfgvfYp1/W4Kw3K2RriK3PGUvm8jOSIUxFW5Y+bW
deTzCl4p+GlJsy35M365qltKz7mTNWqgWbX6XBn98hIrTCcYQ/61c+AXtGe1fTDz+SPgVGMnT9jQ
xXTxHPqosuRsOOtFVsuwuJNwtMCCBWE24WNfPlX5S/7vmB6zZ2/5MOupj/pf2J+t7Kn7wB+6zOGn
4UdpfszCR9VODntsK7f77srxPY8Py7XIwb7ekEIvLSbpYj1IprY6zY3aOG9emQ71wYotwShNRUF8
J1JtODY0OtAOSBA1n3rdkRp6PR+6fIFR2xl8g2GRwusZSHJ96Lh8s/aOIndO85KeGvv3oyQwSNiJ
GRaiVsFczfV6Iy3NRZtrWmAUCsoImW0FbdLVn+4fmo1dBX8AeIQkW0otrk5unTcDmNiIXS0T7VEd
7EbxBQM0fm/wpBuZkd2JFbenlKvlZyZAo48VypTkF7+u02VynWrWA+ahdMh5bIg5vuWN1RQv6SQS
d8eTf1aqrqMCzQPvJ/kITcWb7olAuBnypVYLVPtY1AfTQVDAr4wjRKBoDHivBdD8PcXmrU391eYq
Q1DT0GpGV2g/p7Sr8X1/FFZ9gE3x/rfbCBFQqOGVwH+Ybnf1663ManJ9ijFa4BTm0BwWq9OKQy6a
kudEntXiAEQQhmK36pZjFC+MpRQKJE33f8RtCklKrP0suzKcTCv1+kfAne8qkzLwIxRNv1DNcI8T
BCpnLW2cR2tJzmNvJjvHcsumTI1heOGlzgj3tU0oP5fJoCkQTLMbzHb8MtNA8YXhNZAKqwFS2TuL
3NppGsQeiQSInRvp0xwhYrODtSgoy/GfOGaACV4pvQDVBcHUQ5lmB0W0fp01O967cVi4BTj+3K50
3tcQQa2J9SaZiHkAk5STO43dV6EX3qFL22HeyZc2nJbJcil8p0mk95pF0isK8j94WQNTjT50A4On
WX3qbeglSBnu+8xtAsitZoJZpoYur9KVz2SjUjUD9DVwmprx19puhrOuNOrO5m1boZYHjoxzv4YC
RVYiFo0IFADlTPxirvqHrBr3wKlbn4hHNX8It6B3I7f1l3g2jp0Ycyc1AjdHDVo1+h9mHHWHGvDW
4/1d27YkxwdB+1G9Xu1axUnL0iw3UOK2vk2j9XG2uldl2JNB2zTDrU/yQeYMw8v1gugY0uHKUZpv
Fx1miSnyLrKI8VDV6rJTqpJX2Co2sxapCkp2zMW+KoctsWopbWTrgTXkT2AxDkb9Z92oh2J4byjK
hX/99g7SNCFqaEwyIIq4WlrtOHrcM6Uc9NPf5ZL7HgMv+h6fwa3b0SjE4wB9UeFz3JUR1UTDFfZM
G7pEtNe8av47tadsJyBtGgFNQi1cUr66qxtGJA3+PEUYMdtePda1oDMzupWb/BdDMGdyyC0K/msU
vtdnlSit2pZMXfVBLwvynmgpu39/98vw+WlpQdpMWGcW6Nrp1KUxU3RmbDR52kI9tZ4z1A/DTArk
92WtpR9+3xx+p9IuoQbPe/faXN+FTSvi2Alyp+n9wRk+mrH7YP/+cD2whf+fCMgJMmNlZunrEbrJ
xAlipQ6kFXh1fruq4gEvo+AF77iU4lt5m5dL0WolcpBHTf7g0RLSiHH+rXN3bzrn9nqQhqCW/Fk7
JGhfb5mJiuQcuplD3+dLmymfBGTtBUpy2t67fcuQRcuRmwHdOHct0tOMvRpWMWSNtvAO0QgXX8So
qwqH497nuW/pRm1mBBWm9iqfBz6Xk959MdzqOPZwd7l7d+ttwkKi8n9rutH4jrva40GKJSN80UTz
CgdJpbSvWlTzSN3hU9leFUEBUQ+IOddv8bHmGC81+6enSXwoIz0+N1XyXhSifC7ddufgbgQisDlS
DwjgHiXl1cHtoWjtC3Uka4hpnvqKFn12AFf+c/+8blqRPRnyTDKw9SRmkulWWOq1DiNHWtV+aejN
RSP5+37fjDws1/cRsvY/kaJsH7nlysfrSuuiqoAKtnPy/Jh6TArkimocalubTvdNba4I1DlkCUDP
gfdeHyeR6Fo5th2ZnZkMBwgHBzgBHHen0bBtReqPER4I4PKf/5KcQBK4uG48MP6eFt4H6EfSs13G
7vH+Wm68G55BgjZMzsjM8u9V0VUZYYiKoCkJ+iLym9D80NI4aw2uc8f8aIh2Z+tuHBxzPFgh8QUT
TZYiv+Ivi7LE0k1z2PVBBsdyTvzxSu9QoDqzd2pvdg/MrmRS9IDD/ZxLvDYUToDhUk3vESQbPsN1
W1DEUvbEqH7Gsyunk1Zkjgo7BEnx2ul6fa5E1LdL0EhWwYNtzHnEJPpgfsshKe2OVqqUxuukuEP+
nKZp/8EzYte7ZIOdOy8iFKYFLM5wF598J+6PrTnZ/xpdZVWn0HKSLy7km59EqGpIdE8SSDm1vflq
jGPWH2tFqz8UTZnByFsJ77OYYuOHmEX9j9Xpy7s8dbNPZaY3b3k3K6c8CouUB7RRfRxgsqTuhd6Y
OFZLP35IqaW+G4t06UCPe0p/Gijr/qOXIvtWzGHyKQ3jvPStshJvYbaY+aFaLPvFANkbn0B4xpwx
yBP+ijOdQB8Oo0ovIh7ns760g3cBR5db52IQWfLJFGUsfCP35pfGbBTzHCe6wsyjZXyzw1Tt/Bj4
gfqi1Un+NhRQPb+WicK7eFFnGJ7iOqQxkBej8ilSk+yvxRnEl9FpncdUree/8PIs94eKp9DBmJkL
9BOWWBzbQgzaUQlFzrjo0PcfI2oX6nlyjVQ7FpZWp4euK3ll5HHXFn7d6/Yf7WJM/aktUxH6nH/v
a5ygDvHQT3PqUTdblLemUmKs9XbSHiOrcRpEPVNo1Rbkf/5Oykgsjz2bZ6O9OBrd4zxFhbbz6DNv
UnDcThaYaNRxYYBUufbxRE/jVh+nMUDMrISyeR54yJrCHuOzunhjfgxTR/3QNxCs+EXuJR870TnJ
iXGw0uSnC76FVntDy3ZpxdewyicAIFmqA1ZN2XVLK5uUXaG+dtSRQRhOuepazJvZSeH4WuZ0L+QU
Kvs8MwRxCA3yvgOUgeoL9cniBJN//Q+onaY+etrSfVdgCc+O5eBCBmlZ0I+elKbTPiGr3F7sduy/
N0LrlQcGTor+7LRDM106r+nnowF+vfRBtTgfpnZU1SMjRlF+GqZlFvypFo0Gv68NJzmUDRWjnSRt
I2LxoKJQIbHFMuO83uR0Hqq4tKlMj3bFZOnFNuLzUH9X8j1q/dueB7BS5h0YFaGDQ0tv9UZ0lXKY
4KujOJ1G2gc4ICbfg7r5PKeVeioLmDSSfupSvy5d9HwU4kUfOspZOOAzeXhGp9Gs0z12no046sou
BFcETyJQA9fLh4E8szuzmAKeEDOXggIHjm3/+N1LiNE+thdlClpzN/Xyqe9b0SfmEvCwPTPKAjVo
99S3diFlWD0od37fHNVEng7UhyU3/vWalsUeTLFEaiCAC77rZWfbqfDgAsQyudbiHIxkUn/75uMi
Yl6LAUN6LM76qsjd1hnbSVlgAEy9E8zjxUPbiP7Jak1BidHaYxqQN+n11STt8cnIxXm/rHGiQzsJ
PmqsBnGaOIcoMqsXb1CGozUPyk6mchuH5B1LOZNADYPUmm7QGQ2qd3qqBqoVzo+WXX7VO3e8TInH
lQNs77W0te6Qa0p9vv8hN46MxMFSQuWeB+q7HrBSlTKJhG4sYL/rg1frJ9UdHsbee+slRwusXPr0
aegydKMfE9FOfiKFA6owfbv/O35+vNVmAz8inYGmkNnAtUeBhmm9oSu1wCTZOgyC8rnvjPbgp1NZ
n2I6qae+auwD8XI6zEtSHbx0aM9F0iM8jZ6aX4zD9zpxzEOvdeVz0avKi6ouyx9wioxnpvabI33f
HDG5yXso67j6WM5158/lHJ7hP6tf3Uh0H+8v6vbkG8zxkOIynkq9z5Zf/ZdUTa0SvWqZTQqMaX6t
9PrPrjL2+nEbTspUL5BclW8H+GN1EqsZJQLymilYGN940fUpPOLPyTdH772H+8u5NSXVbyzepgh7
0mJcBTJUlxMRG5UeiKw2fc/q5gcoS4qDOXXTznmQf+raG1gPNzIwFi4+mK+vd47iVcyaPSNo1KR+
1rt2PqmDZX8oC6N95s625axqd7AmOzp4yzzsMfPejilwixC6EGTmX+DEVzdJ49GTMULDCLSJFh9U
daEHP2r2TUHH1ptPrVtdzKX1K3U8D5Ek2n68v9fbP8CjtsXxZLnrUSOXSVivoGIEtBC12Sk6Zf10
yNUa6vTls6b+UUMJWDoG4+nuO3VsgR3uPTQ2PrfsZ+O8dJWlHtH1N6h77M+DRkwSxfBHozG5RxXE
NQ9xGIJ1vL/ejQ8ur27e69KX6eZcG2OgCGJfs1ODQoUrjix6gQtnMM2zk7Xj51FJwlOrD9m5dNLi
YCyeON23f5ujUD6SKnwoCeN06xE1N56UEG9Sg6HVvGdrToaTLdKWrNPOv5SlInZCw23Ax54lKX+Q
EOHlucqJQk1Rl5oOAY3H1H6ALrd8ikI3RyZUH97nWVi8KuFovnMFlHH3V3rb1NXZX/aZvidTTjep
gp6H7ugOLDXX40MovLc5nT8L2P/SfjxYqfcWi/hTm0JcaO5hbDZWjWnJN+3K22Z9zSWRGU+uwqpr
tZQ39iEc/hZpYNqZXznVIWkv/2mt/zMoffyXCGwkIUWiHoNePfpK/XfmZmfGid+5lQKdaQtMPHkq
67r0R0fbsb1xfEAOgCJgndzra82qhVYF+hIUbezCLY56FmmHrBjoRw5WtmPqll+UAWygUZSHZC8G
j7peJiO+9sTDWQ8mAZNo5ZcQirvQTi5h/q+atK9ItRyVrH6s6uTDuMQn/ds4Dn+mXnuCne0UopsS
I3+xpD+YsTtF4x5AZuNwgUuhQAKeQgoNryKJS0WsSsGEBZYB96MtDkn9JS1psTV7YWTPkvznv3xv
Ol22WlvU4zJo2NThpbO7c2jR6N5Tcdw0RBuK+CjZA9Z3IUPHXjuFjc4Ymfc6Nl/SrkJfy/KtPeHk
jSMDDQk5PYB2hhPXY7ods+lpP9Ms7IvvFtJMnkYhYzgm8ckwxtPS7UC2blMWuANoEhH5ZYPZWMUl
L3ScwTIjI7DSrnyInOIPruI9asqNy42+NYty2DzWtG5AaJliQ6CcAe6ATx128X58BOuBRCU4EoQD
Ems52fbUPjRgJR7pXPanmTTrZXS97g9at8NOzfh20Uy+ymAopUkk3eO113SxYg5xk6lB2+rworVL
e9HrITveD0a3AQFdG9Amcg6GiuT6isvAzRjGNGkBLPaPix1CzNo/RvZO5nTrLyRoRBuDMRhe3WtA
AvxeSqbGixZkenuCWfxcV5bEaD3P6vQ1rPU3Y0/G9vYo0L+kZyXHikgt1zNhhemN3sAMVWACvX/T
qnY4ZmVoP7k2yDBltKfD/X3c+Fr0ZiEJBOYmhSxXuaFKODU6an6BmWUaxKlO9Q7yZm3ayUhuzdCC
Jwe15Gnw+GLXTpErTTbE7WQG8L5YiAJRSxB94e4s5tYpsOJhQyLiSTVXBajFKcpw6gwzcKewhiNW
0b5xKr23um2N0/19kynrdU6Ng2GNChPkMjfTF22hLUmap1agVF16saqCUK+WKnrvunGZ02H+HCv9
3tW0tT6k7MF+kubQupC7/EtAnkInLErRWUHSmEMB2XCaglWjwmn6ZiuiPRKrrY/Gg50WNB5CdXzl
G6Kc+2oZaytYito6uEi5nvu2U873d3JrUcyZSdIqXqoghq8X5UETs9QwZ0KdUPpieedl0YOW6sf7
Vra+F+9GoNw4OaNZq94SdBadBcG7HSRuAoB1MPNHOzfGBzcU8YPXUYwG3PrbeA7OE/tGYkrHjjnp
1dKEaU8DqGELFsJqOLpxPD3z/Kn8WfO6HX/cSESlLdAIrE6Ona0+ljFbWWOGnhXUzD9eRDErzzlD
Rw9MUvVB7zTRY0lp82FWbONgjnr6XEyztsdNsXEX0cGD4FGjj8wI4RpGlkxDpA5hSYtfLUl5p6fO
jE5m+TckiTYcLRC8+pFN5Zzpz4/Obka84UrUBahUUiCVcAb5z385H1XjqVG4qBYEfE6CMEs8Hc14
jn0Sy2pnvzdN8ZCkfwRgjQT82lQ0wXXf9y4gAzt21WfLYOT+fTonue57yjAZO6zft0fRJdMD4oTS
HAyya3RLkedxDXWPHSgiDD81udN+r6ZQ3Ul9bxclrXBvSyIwOclxvah2sRWiq2pD0uw2X/XBM865
QbvFT7K23zmQmysiDWMgBYZa6onXtoSjWHmu5E7gdfHY+FSsRnEeBVPzO5fCpiE6vZIpkSeEszqE
Wu1aZTvwpbhGy8956BQPqqJWO2PUtyhnCZiQFWk50c0RXK2nTek3CCa3AyvyxF8wfoCzTVvlXTM2
w1M/WupzNC3aUzkp8yllgvmcpWpxaYui/1Br+aOZpjlCxGF+ctI6vLjKYH5Ru6z7M63m6p0Tj/Zx
aLrsX4fW1s7dvPHVofGB1I9PIae0Zej85dQ4Y8O7NmlDoJ/IDouIQp5dWB+tfN755BsxisOJd8mp
eotH8yof7p2JDqClh0HH9aX5mhrHf9nc1fmJokDyTy0k+2jc18PRsIe4PLvZKD4PmaXtLfmWuVh3
SR1JVPEIWrLrNoLIofhT09hFoDhNj1WqTp8aJfa6oxtlZwAP4cOA9tYxK0i4mlFpTt0cviaF17yD
QCV7yTP3s9lAsJET+N/fv6k2PgfpC01cpt1w2DV1s6r1g9f1kQvDgT1/siO6YqKIqreFSsLO0bi9
FHlsgZQCUCLVFtbDvV0vSzhllb2MXnGwi38MqAwbWERF5THD/tvBBSgoD2qoUcmo+c9rN5uNqO0t
4RQvwn2VoxvaAiP1zoPrdu9ksZvSF/Vb4tS60slS6OtkOlL2JY3BYtL+NbVhOdjRruLTTZ4OSRSd
MWg8ODe3/M8GDK9GHIn8JeQyfZdniawrxg6CDFb6xNHZkwa/KenxfqRXI1/HksN2PY4Yq04h+roT
L2Whmh9n6hPHwewhz4/H70vYWYfRBJmtxYb3QUd1fidHkzHyKtvFOok7VVziA3Xx1cXQ12FnNN0g
XoYsMl/ScllOyFpNlzbuvmcKgr0iVpsDLDfax/uH4cZDpWHJYk42wV2x7hoZPVShS+GJl6mWQ0eG
EVVwNoVhpPmzTqfiXCxd8z2tpt8eLcAwAYoyKq8wSat67a2JAiq61OLqpV+g9WZuTT3hTonv5mO3
czBuw6K0BdwJUCQRmAnXa1upVULXahTVi1WP4bFsKo8xAtI0TWjae4Ct8Q93SM2nsJvS3HeiRH+v
eVP5cH+nf76Y19+Yy51SBfQZDACszufoRjGd9Kp6WbTG/sisGax21iSb547BBjAzlI5zeVZV0X8s
rB7WmiTP5rdZdLm/eJn91CmWc+5C75sOqPO8ePN5YgLkEGZd9fX+b7055nLD5BgeXQVqYevoXSWD
5SEaXb1kYWqect19LcmyL1XpGt/uW7pJHrAkp465GA2pWreqBdLTyDTYgcXL4mnJsUYSE1LbqdiJ
w7fBRJ4uOZzuWrpsQF07QOK2YZ3YNY9wK+yyYz2UOqXNxi7eulZNRzi/O2tvruR2D8HHGsAwSWBl
wWH1VuYtPuecahtdvCVaPpZ1NsU+nBtK/a6aRLo3/XRrjkkrYFakrqbreus5Tas3xgUeGDdApRGg
j0O/0H1RPZDCfqLGUfvbOAEJf+JE8Rc8brF1Faoym7ZWZtcJIj0zEh+Nz3Q4w+cZRzuZ+dbC6CrJ
wTrKsTd4DFxmabIycYMJiNkBdl0IkYEqZR/HMEaT6nfdERDmL8aku/6SqlFbiy30hd2gB1ni86IS
vj2l7m9He55ugMiA6YD7gCrt2ooLnHkpBgV4bj3oF2NpYHLGixiwMuPUH0eHZMHqTOE3hp3twFtu
Az5pKLUougyyh7/GILchUsOjFXvQQUzHagifkymhL91+WgbtUiuffns/USO0ATWCD4asY/U2iLpZ
jCkZYtDX+ez4s6XmyqFz7cz73RwbyRveOPCBAwKUJaPrLTXdWuMNUgkmx7KHxOG+1ntNOXn6XlPo
xh1XhlY3tV27RlhacNzl9nDUyx9ifHOqZOeuuImKGOGFyMi15PXDTa5XE4ZzGyeS+kHYHVPIQnwq
1b7Yqb1uGvkJ9KGkDWv/ytebWMmV0IV7pB8SgHRW1CevKuwa5e+eKbkY2Nj4NpJM5yYyeTklI8+F
ry9KwsexQFmZpmm7Y2Xt19zq+DRpDHAilZ7SKtzGXeE2PU+jZ3s+VFp26PvUDxn1dObLFD3e9+q1
D2ALgBgDIz8F8pj3uv48oz07VgWi7TlX37vddKiPTtcd79v42ZP5NV34aYQBbdrpFEAAMFwbmRmw
oFLh2c+REeVHNU6jkyG88LSYTvl54F30VM9e9FfHg/VpASJ2iYwlObgMv/2p9nb0Zk9NfilHVz+q
KYgja3KUw1SY/wjhGfDyp2a0p8z3M3asfjJFaNIG6MjYnvUTvTKWuXGL3H0G9lUcQrMUjxrMVge6
Jc0FSqjpWM5Nfeqm2j2mbpK92m07XZTOLiNKdn34JHS3PoWOiF+dtg1fHCURnzpVdB88BFUfsKw+
Lkscpkc4bdRj1zFSyWh1b7Un0wH/68cagM+dyLLOHfgOTKTKuU3QgNQ1Vwce8G2xTIvtPjO+zcPt
ounto9J/yag/3P/ie4ZW+WGlzoAKgJU/D8szffWDMRp+kbzLhs//wQ7XnEToy5t75b2LXnZdYmLH
sWY0c+2TVyZfKrM+TYtzvm9q41DyfPufqVVUnu1eqEXsus9wgr0PYYF16nM3v3SW6uv6uBPPtvbP
4y5hAJMkmwrP9YHR8z4xmELynvMBPvYRGu7HloniB3fuX01n1na2UW7TytmZNZdSeewiicnKnDoY
cagJzI2NN/mZXfbHRk/2mAVuzxRlewn51Zi+xgfXuJaMclHqOXUcjHpS1Qe4vsPqNMTd8GcbDQ4q
KM6of22ZTiAMzXk8HaZ27vuDOundfMiE13/qXbWMjw2c2ZFPSdqABGEWmWn4RjQv3yo9Fp9Goaf6
ackTwGw2aurhqRBaXj33JozOnV4lhXLUZ+ZKziJJDX0ndN+Q+XLDwWzPM1/qR0umqusvp819Ejra
FAVeCrZhcN/ALj+YjRUjeKggSvZlqNGzMpAcbYs/F/6rFM81++E0K3sAtRuPvf4pzuo9UlAZ0EQy
RkGnPBVqShZRX3L94oyuD9Xu5TePx09j8OtYIGG9G1wq06iz9f84+7Iet3Gt218kQBI1vkqyXa6y
U6k5qRciSSWkSM3UQOnX36Vc4OuybFjIOUCf7kbQ2CbFYXPvNfB2ZIc0e0uJsenHPz1/hsHrXa+/
XQ91dmXNoeYeCaiUEA1e9rANeLMCczsxiAXXiU1vNRDd45qa2dkOhH4JHtg4KfHUmrOX0+8YuiXc
K0s/PTR5cOzoK7XkboDjsNOtJLFnEBKsGESaaaGoWQANP/+ST3l6H4aU8lwDjGMZd65fDhuClLat
Sfk01GTcSV3qTWbBm8FjlvyqeaC2I4dSwsCDfgfqgf1gDsDmlhayuNph6itFBnnfFeSx7EP/EShM
SMxf/wRnvRv86JliOOfBs6TXknozpkCv1kSIQy0+OKvhxjQm9uTswG/a+lCWqcc7iE8mxVuePWT+
tFL2vBge3TmAgNGOQatusbRrwP+b0XQFtLrhu1qD6gOHgtvW7SNQFUDa0zhc3K+u+501b51yEi6A
/7k+BRd2F1ij//2ExQIpLSld6XpwURx/MAHyWRtRI+lbMyb/ikSZJxurEC1xNFrmd9bpCuHadyDG
jdHS8Wao/2g6Rax/z+EqarMXF+6610d2vvTBtcTMziVY3D9LQv5QEEgM2x0/WOkBvZC4CdKkCN2N
m/+8Huh8I6OWgGYuKpRojaOqfDousPHNoHQIxzvfnhHQUW685GoFYnJpNPN5MT9QUbkw5+/4aXuJ
rGi7PmPpoS5/G0bMHorwrm1+/PtIAOsLgIrADQenv9Mgsh5dW3QqxSZUcVYlGZwNrXGtLnLhcgEa
FLRh7DnQ18F4Og1j+Iz41HNTwJrffJJ/NVm5K33+GDRyW03wSoV4d+N8C1mlo6Bt7qfR+DMzWI1u
5VF3aVLx2QI8HtBmxI86/SGTHqtwhjRAX+q2sv9aijZ1Fw16TWrk0hLB6sDRiMwECevi0Z2lNQen
eBAHzxBxMaRR5+qIiRU9gEvDAWYHdEWAM8GKXG4wpzT45DjiwMwuMnBaglsW4S3SOyuH/VmihV4z
AEiA2aOphWLo4tAwrd7mjAJ4qUT7tbTyIZpP2OT6Yrw0ms9B7NOPA7S65U26EYdZydir2vuKlJEM
H1gT/C/DmV3FQ+Q8s0j5aSTbqXUYyk4chJ+LqDHEvWkMa9W5s5I3uBGgZoCgYEELCeWXRRRdl1XT
ZFgDo93rXcOtYaPDyU0aQK5QVgp+jQYxUet2s01b6HBDh1D882GPyw7QjFnmeFb3W9w3jk01BAZN
cfBTlydGGNw1YK9tuEn+jKpyE+3gor7+FS+tfJhfotKPXgrOxsUWg0JJo6mc16QId3gpTDfIJGUs
YF62MrgL6wXnL9pTwGGAvbVsX3iV2dVDwSQUv/6UmD8ckEQ28Uy9+echnQRafEjGu65yhCEOrp1t
gPq7pYN7AJF2cz3Msv2F9TInboDkQhxlJk2crkoGcl+fp1LCejysNxUt2BCNU/jTE7mKUUTmkQio
FcHEbGCJXQ2rresLn+7kByw+3WSksFisS3lQlvkNluO7znTvs9G4oaY3RDpwvgiPvNWsvhk7mLah
NA3ci4BDey6g9KWz3IwgfkOS69Ny6VfhgYdjB+0JsH0Wv6oogaEAKVQeeONGvhabbHr0K/dfX66Y
fJRJ0S1ArcF2l9CiWhDY2reYfGWpY13/4OTestObEK+efx/OX7cW8Obx1lryBtJKeakZZhgOaTaW
A0KR/1PV/1yKm4eDVw2W098oywO7I/5AVS4P3cZD74oXL5b6XYKV9XJ9NPOaPHmBIw4KTTMcCnBY
kANO1+xA+lAMDbylDRt2oE1flchkh831IJdWABzKkKLMGsdnxvQ5a4hSboXjWn2zs1dh3zTiz/UQ
l86SWa4KdCggJlDxOx2HVecUFNEaIdiXnD5que9o4q0JTF6aLYCLcBmgWQNS/uKr1B10zrSLE4uU
U/UbaHoVw5rAK1cOxjOK3nySfI6zuEkbVZUQGeDyUH3LZBEZMCGwCtDEaWRCaqmpzR3Ns9usqiP4
y2U+/1JYzsp+On9m4CcgN5l1q9BlWSZAKi1T5Q5CHkrjMKb5vc7a2FM3g+SQfF2Dh19YIHi/I/uf
dfJQEV5kW10DzxtfWPKQ6ylqvT9MFVHmuyvL8MIaAYwYOCF0N+bH42KN9EbNB9qMmNXgp5m1kcG2
IHxjWteQOxeHg1oEEOrozXtLIS7Bgq5W2sbF1jWRXbJ4mm7HYo35cGEx4pjDvnWwHDF5i+EMdZEq
4fs4iAIP64PFpmr+hxnDp0d1Hl1KmMot1mE2wKIFtrcSjq2/0umh71NcaHUkm6d/3r0zOQDsJyw1
pDqL4pUnqAMEVIihIHMkAwchn8Uk20EUY2VrXfo02LozSgXlWfhUnJ4TLiONBnAJdtg5lJactxBs
eP9fFWmwfedDYkYszWTiJZpP9nVP8x7G9i6Un1mwCdm9xY91ttZHu5BwAEc+96znTgGwRIvBAD+r
VY44SsIwM5Wbpkn30quTVh36kt3yLrgF5HN3/WPNm3FxZcwYH6TG+FDYSYvNKt3JzPMeDvaT9VXq
CPZcFSAA2w+nerse6NJ+xXmOxzOQf+digIVZ1QZe8ZjGngH59RNmBVFvqnj1qX5pUcxC0wBwzwSA
ZXuiNxvehWOWH1QrPkqAO9UEtKyn/j1zwH3+X5jFhjWUqflowHq7Uu5NUfD9lI3vviPWro9Lw8FV
+BcMhWxoufzQSqWkmGAkPoD/EnWAb27lwOY6itutFDkunUHYtWiizboxSCFOVyC6HmiwWbPFNxFe
bFGQVz1/reJ1YR0A0oXMETgFPGCX57ZmTRgOExacUmnMXT8ylB2jHoqe68rpcKnQAYOoGbwMcZrZ
HON0PH5QB1kX6Owgult4/0UQHLSztxrejBXaE7/M/nZMf+bsB+rNteXGY7t2qF8c68yAxqNzJiEv
MgxBm5LogWSH0rzxkVxW0BOlacz+hysKWn2g1ITIl1Ccmj/sp+qUZZVu2EO6D9qK+a6ECABKYAZf
KZfOC3pxUoD36cyKEfNQlozmzqsAuWtpdpAEaqXTbsqsuCEPLX011lx6LhxKuGfBNoSTMupUS0hG
W6O/40osxAKk2qjPmYAOiMh3+ejofdUh5cwBfz+mAL//+66eYbCQU0BlBdn64jjEe8u2c/zv4Duw
ef3dHUT/7w0VIH0BFYIm06w2tSx3kB7m9pxxfujanxUQUKYLFHp3m4M1EK6qTV04PVBUQSMFrc0Z
2bvYAhAuUJ4xjelh4lVcwM+bQZFufPjnox3X1V8hTOAMkO2eLj/I++S2dJ0UivgP+dQlpvvHgz3M
/9BNmSG2/8WZB/tpmac+H6fBQeHSdx896ied8UOUj8DTrBwcF1Y6jj9USOdTA2twkcBAR1I3UKxK
IdArNgEymCR1LRTlLRmNuXyf+upfzdCRY3yKCLjG6cgcZZEKKKwUqptZ7OCFYItHGB1GnpmtjO3i
gvi/sZ0p3vGsEoVVUBR/FUVrcTAxQO+H7vyVu2QtzvIu6eCwg5lNDzmUnEci4MuHvHaNLXmGqsfE
4ZLHE84BlQuP7MXSA3aYSjcoxGHCywpuAV8sYBI6mW4N5cSS55u+GNERhkITIHnK+xNW6OpT/aGZ
fmnGtZzgwsLBr0EPHIhK9L+Xn1EOyjUh8SfmyroaH6Ch821UDwCd3beBXvmQF87Ik1iLu6VnTHaZ
hVjSVJvM+UGKJm5M/8awjqCZJchP4+u7/FJApPPoTfx9pyz5bF0owNjwELAxpjgVdFOAzIZOIR4Q
NYSksySsp5Uxni8iApshC4CvGVCAaT3dFmBUU23luAeMKohLLqO2/anXSqTn45qDQLZi1hIDtGgR
BLqF8LVDuexQVnSbhe4XQV5Sz7njWt/zvAUP1r+5PpPnaQGQWbhk0K7Ftse5fDqshhpOCIhPfgDH
JupxmemvLHju12z11sIszv60oi1vigq3qLfJMjeNUoUSQ15nURP+vj6i84WPEc2VX5TXfdA2F7vd
Do0sEOaQo9N3T9PqtS1nowz1ZaqAsOBrPmSXvhg4XKhwIYOcCWqn80fNzkAlDykkF2jnpHiLG/q1
diBb3bR/ACRdfwOeLcR5T6OmjTRuRn8v5WOhUNtqc6q6g5OJJlEAJCRQKChvSKfX6NEXQiEzACUO
zarZFXae6k+XnI+eaTlyqz/IlDrHXGfftGD2dvLdbnf9o81n40lCh24IemEzd3LGiC4LGw31bKOu
+/6Ankdi+FXCs/31CGdP2tMIf3syn8aS08xTTYWxYB8ZUdeZ3QYRm+1UyPYGTXkRG2Zjbx1XhYmW
2nq5Hv5sVc7hYbkI3AWaVShan05lX1MOyLndQxtry+C/7NvPLGnIF5ilXw90ttPmQBCJw+MdrQLI
Z58GKisBlZ8A41TeXQb5GwrbUeFD5urX9TgX18anOIsBTW0tLW5hQK35KsnRYa8ZWWEVroVY7K2S
puaYCgefjHzt9c8hOJbk/fooLq07KFOAfjBrMmMJns4W1NgEgYxMfzBTHZlwQ9SkWvkgayHmE+TT
woMyY6E4QYhWvNvtvegfrw/h0ix9GsJSdS1r2ahSnw2HrKiT0qrjEk3lwltpjJ6dc1hWIMfi2AGG
wgd78HQUIP8NmWrlcCg+0LuIhfus8l3fb5p0h2v3n0cE/iGyFqBwcHguT/Cg8wcA4TCiqnkoBDQp
j6N4vh7iwnBOQizuo7KsKl9C/eNgW9/L7APfpS7vFWD3X61y5ftc2JAnoeb18en7213VGQGEPQ95
ppDk/iDBdw3JSGstd7gcB5VH1AX/ihqexgFFQww9STFrJA6HIC4CPOKgB+qEU3J98i6cZRjRf5EW
K3omnlijj7XQliKWUGmFN/NGktig8FJamb0Luwc6RDAihDLt7PJon46KmaM9BlU2HFIAGApniga8
fK4P5+LEQbH1b/oDGYHFSebCKbmFNj80Rc3bvGZbKBVEjnfj6PzmeqBL84ZiBegWM9kJl8HpWIJa
u4OTdRpY+y5K9T6r3oLi+/y2srqV2+7StIVAIP0VDEQpdRHKFiUbTEfpA7TtQMskgsddU/xz8gPu
+kyfxV8oP0K65XRAQ5D7paExIE7knfdh2CxJxzebbSxrByjFP3KNYKBxEm2xZ0e83EIte42qrUjy
Ei6O9KFfI+ZfSBMQBJkVKvhY40tAUmOhJKzaRh/G+g5ebPBkZVFQf8ezgtAPiKo53VrB7MKnQukF
ZREQg6G6tax6Q9agN4xU68NAjiVa+c2au/CFIZ0EmP/80wFEyiAznW7AWpB6M0gRo+RIIQIILZ/M
9iMRVavezBfupM8hl8mWHupJdgZCWjUOI/fIkRvjzX19O53DaGY5Bpj+oYSP+siZ64CAuk1QIes9
SLHvRxZNxEParTZ950VSJCZ2mQ+bN9N7XQl8+ZP9F3ix7gG3EqDlYncF6pCpBEIi9pDOWfh73X0j
abkxtRuV4U9HutHYB1FgR4Nc0+A4B58vhr/Y47QsGjvwsPuY7QDjFRwdaSewcGrxcwR4HeDITX5C
80cogxP9DFaqqiJ0drMwNrOk7nZ9vS17undkhT7iLpi2bfhFrYofXf5MoBmg8gwcBRQwT9dfYLHO
AahXH1K0mnVWRQ2K2xkKmrkb+zrq6RfRbjvYnV//SheOdUDz/wu7WPaTx0Y35yNOW/MpZGWUvTGH
ojW7cqifl33mz/B/cUAMOx0ehyaG2TiIQ8IfQbbLvhr9bnyB3fH8Efj3nr2rpOpJNLU2/p7Gw8o4
L27vWa8VVTtgnpb5n125TGQepjdIoQ6bGpuh+gN3qu1kqNhO+62hXwy6vz635ziCedCfgi7KBlk3
QLckQ1BwdR8CGN26IDeI8paAqubesT4O7FfHz/YmlhyHX+dUrtT0zkHm8y/ABofYsD9XuBar35qC
erAnC5vfzYsdaZ87IjctVe9WvXXMftP5474e6oiRhMsWYuTVHfj5PTdgN1zuJbtrpnc/PHYZvc3Z
2gExD3/xnD35cYuUYmgEzOQIfhzz3K1L86QNv9JuR3RCmyMkkPijNe4ruoZ7m3fSWVhoesyoCszO
kh9R5GVOp2EOCym8ie1aEmc5OzZG+GPS7iYIjJVXwd/30bWIi68A+wQJH2xErAoX7K/uhtUxce3I
PXhix/lRORb+6JWY0LVF4saMqJH7fjJ3qvlnNNi8INDIw+iRKZjOYknCrMcoK2bjp3Q7uz+69nNF
VoZ7vtUAwEOTHyLe+AfI4p1u9WlUJB0ra5zFup6NJlZ4y+cTiMEb2EYhO/1uV/3H9Z12fooh0gzi
hcgaJImWojEhrVXhZd54gFwcRbYDCp4lErUKSz5fOqdxFh9SgqA+NY47HsSz6UVFszOARH1rzIcO
YOjrQzpPDk5DzUP+lI/UMiyllQfj3zQYPr7UU7A0/5+CAMmLQwqvVbIMovuMsAFBPGcLFdN6nDBp
qzTQ+Ww/Xf7zUP6LMmf8n4YSTmVdeQaiOOKtADFlV8A9BeduRt5hjxeCZ0m0uzKy81cEyBPQgkU3
CJ1rqIKfxoQ70Njb8FA5+HIrwl+D2PntlwreLTlZuVkufCgQncFEB/ZzVoBc3GytFYyhVHI6QCEI
g+nuIc0xpfXm+nI48xWFCx86kAHUxMBLBepjcVF3VdvqYRLTwS/vy8fmUFEZ5RXqmdBGuNdB1MLL
JcO/XQ97vuARFabDaCCjlArRtNNp9PJyGioXg1MO6OjlXQECm45d8sxQyG3Tm+vRLlyYp+EWgwTt
C+WnFuEmuaX86DRZNDTP/XBLH2W263xj45CN4Yw3I9d4dPy8Hv58zZxEX3J/2xot1xKSmocCYveO
+a323sZv6NPGw/Dnf4mEJokDOBzeuIt9Bw+9DCeJMQKh9iSMF5O+8+YPob/xXLse6PKMAlgDmIGL
L7hstwVh34GjxScgKvykFiksX9IIZ7OBV4fqt2j1VRQyQQAZWsZD9d4DunT9F5zfBpjUWY0IyEIU
dJdHjJ2brRkyfNIREvJe1Nk7a9o6DhpDWVz7t/bj9XAX8ujTeIvDxs67Nm8C7JPRPBrTk/oBZ51v
xEy8NAC9Y6/BSr4ecf5Wp6cbAuIxDBH12QBlSXL3R2AZpYlV007gtkKvUE1NZJN7vqpQf37SnEay
TzejHXqt5ZaI5Jg7B1UEL58Sd9pK87nMvhX0ueLupul3tsniqrL2KLDHo9q33co2mS+5awMmpz+j
UXB102E5HUL6PQ1/Sr3yCS9uw08Turhkg4mIlvN6AvY6rx4DipL5vV0n0uG761/unE6IMxVdMEg3
zPo9eIKcjqRSRQYh2wk2qiw7wus7j1uighvDNDNoV03GMR86FRFIA8alV20yv6z3edMJvFwZ2V7/
MZdmFWi6maQDwC/O+dPf0pq9NdapDa+V+pfP74u1zs75SQ7uESzmoC7iIOv2Fvsi4Balle3RA8tl
Ehi467+6xlchYYoUDf/qJY5aF7Y6UlioS6A0vUyxQz5Jv5SMHnhRR04LW6l/XiOzhhtATdBpgMr5
Uo8wGCpQZwMcW9oGN6z+km+IfHCgmbEmvLVcjLPI5Vzt9CB8CATusvNr5V6v64oYBwN1EpZ+FFUf
ZXB/B6Q+LuuVBXkpGNBTyMTQ20N7apG0UJRxvXIS7NiqffEVK/Amh0R3gI4Fn1bw5cvlMI/rc6jF
WdKOTWNXmWRHQuk+1QH4b7WxrRWSMcbySECW2wR/5voaPzuc/39UNIIB80SpfbkIPVjBia4zDOAV
ddSxZ2/aDcMNO6Z7Xf1hkwW83cf1kMvr529EaCTOCm1YMO5ii4+lTX1lYEqtdme7Sa3NyPyGum/k
08dx76crD+4zyZO/8bDgUWTA+seOO93GJSit2SQxr1OaPWW6nIW6Iksx5Ex78sLzJzt9YRRkoDu0
UsRMkq5i1e/6gkd8jPrqtz2toSqXFxR+Evr8KKYTVIZxys3Xyqf0u3SwgLvBYUdW7PLuXvEHTb+i
N7HycZcH2N8wgG7OxXRwFpamY2jppgUOGSzeoP9O02bPYBR0/WP+baV/vnrmGFB1g38StiKosItV
mxVB3XlWhxdz89oH73gOQiI8acdfzfegfgE6yOWQ4oRJ24c6SKCV6yjNX9xVDeELm+fkZyxuwCBM
Ieti9/yYURqFoGWH5MExEtndErkTa5j5s9Qfo4bECcAaDk4i4ixrVwOccOFsMaTHUD/ZsIslXwbW
xD56sfxG3iOtObprgkdnSn9zTLRggDQHqQ5Y5sUQLQ0SvA7H9Jirg7+tdRn528a/FXDgfYCuIAm3
Tp149DlLP9g2j6CSatKkDFbW1Fn6uvwZi1zAyHJAp70pPRL2YwDHGr4b6NXf51Bi+Tbou656tquk
Kjae08WG+3Z9uV04O8AkmDsOAK7MXJzTjaPB5pMViDFH6b0F3I+oC39BGsn30hdRagFPBfWD6yGX
KR7ufghM4SUJgjzUwJakkqkCrbZDzfzYV88prK+rBjXDm+sxzjbqHGMWbEfnZhYhXgwr47wHF7nX
x86vogFUHynWno1nM4cQULSYxYZmE40loSRoTLsfRjYex92knl0jMX/pQkUKVpj+PizW3sYr4ZZy
uD33UhEOCNc2e6jPwflz/NP9Nn553abMo4LH9n7aqDvnPksfjCoyk+Lbajv+/Gw6HfOyb6mCILXQ
GB2PZfXVRIV760e2jGBuGHIIPD3zD4PelcB0KeOOoXaE5yUAkF21cq+fb1zw7IAKmL3NkbKc+RvQ
vg9HiF9mx9xGdWWv1Isqi6R+T4s3C96ECk1B88Cg7DAeBwrOElocKmpVhA5NCOnQ60vtwq8BAwui
ZshooeMNkv3pFkJOUSir4EB+FyUK3GXNjljeMqEVhMlDm7Yb22X1zhp1u2mbqf3lFHa4L8Iy/yJn
T+RsLPi2COwU7OQx3w2qhMmc77HNlJrmyr4433v4rQ6YhXOKDG+IxVmjbWfyISKkjlX5vSMq6fMn
odeIpVDZn4/Ok0tsTu8hXwMhBbzI8blO50SXdlmTxtDPxPe5E2UoKE5RR1P7wemY9YM5vfg1cZ1B
x8h0+iM1jPb3OAZetmtzB0Lrw5gXh2aAgkCSNrn13sCw/ss4GumfMpOeG6FJH95OBG6w26zSKYSb
S3o/Da3/2hQD4H1ycKUd9U0PF6a+MXp2Q/Cm2Q1oTOudBS3bZ94RuFEJj2sS1TRDFcY1ZbcbJ3zi
CJp+hrXP3B7EjH4IiiQDpwvc6sFpP2oITb42Zc3JvioM0sVW26dwNPSz6dWslVIy9uu8HKuDWyld
s6hILVP84ZC3YOggBzT0+0gLNUxb+AxDey2FJ9q4TWUAN4IIPHLxc+wMyDZLAq3hRLj9hN5hOhog
R7IW0m3RCCXPBnmUdFRkeRxkrEylwv3ilEGZ71VYoJ9rVWklowIJ/5CUKIpaX3uj8+rYx0xmEall
kO/syevSG/wIlIIMGBV+tAxZO0rzTpnFLlUWeiImaomgJBRu1AuvfSsDqkUi3Tb17hwo80CGWVl8
z+Fz+1hnssmjrnSrA8+8tk+ASFcPOjfZ2yTy9ifQaLYJTFLjHm0hwxbFrSl4guVFWO8E5HRhPD06
7ZDAL9dN3FL2MmaVEmqnq0CyWHRD81tbYMwmUBJqsiQIzBoHIRmF2I4pkZApBxl9X7W5/bt2Q2rs
CsBRbl1RGHKTloGeYPQ2f2hNOh8Gz1ne8lh1Rst20H3Kn6lvov/ZtS7I0J40vZ1fNFaYoHeopkh1
Obqpg/RFsa0Js46ZCgOGyp2s7sGzyp7wX5VZxBxAurd5A5QreLNZ8wDomiXuJu40GFjF2106VNSK
S8O0xxu/Dtu7QZujFWs0R39Lr0yNPSlpjvdK09pqC19uLIqxNN0PUTY+fLiGMgs3tkEyEjXaJA8N
GaiIeQ9Q8k3XdD7EPWplWvBrlPxXmQfdr5D0A7S4DNXWs8QIGqBlEbTgx1i9iLQ34aMx1nZmzDy7
SZG2T32+ySreTYnn9CHegI5sXqQEajiqQRYdEyNXKUma0GN9BIYUIPt66OqHQRP7m6tqZydmsWYX
jX4wRpsRisQCXpuxW6rizR0hChgFKT7LtnLakieQ0DHsiExWN94OMJ40jj7AF8FRGS48mqwiLZtt
604OdHR8r/+hIeT2DM8H72HAVD50ZhvuMnypMS5Erz96gOBEZKd4gMYWrDqRxcC8+nVyUvGSQ6L7
hbkep5Gt4bqKH88wByXFWoNsQOe9mfng46tafv2bjLwYItGQ6ZaJFLu/RaFTRqRFBxi9q1Zl8UTL
so3w9AihRw38LTq9epCvVifBotcja37qQuu9ZeQjSJq5y+8Kn8+6DUHPwhgAc+9mEIVAQDRR4TmZ
UjOWvstVxEaD2oCEDlUW5UURGJuJ5nxj1s18wZWuASAcHEkjKfP6parcvAPI2c4wUTI1cKCFdv6R
tUOdQmCzw29MJy8L4tbNrTQ24CDKYqc0wxEV9YA+QxakNiOHomsGOKyLlMyHO9GH29BBJcXAQ4zX
83LUqWljvfiANYwJEnbvZ+PD1iSaVCmnmMP6+7lIc/2jGmrJ4yAdiXvjjCKoj1D3ML/AZLFSMFSF
Mfm8xnAohHbb3Bq0AZ5LFh6Oq9bO3GIz+ZNJboTZyJ+drkJw8Rg13Q2xaigdoUmhbk05UnrDkfYN
0WASacWOM+Ib9EM4eIAcidFNUO8foJ/pTG0VmzQn3zyrLR1ww7qyj0IobEEMRDO7AalVBfClLZDP
CMm6feFx8crz2jd2flfkbxC4N5p9EKpyN5m6q3a5W5dWJOhkyC2MzMPgyDkUgx6A+GV2Yqh8dhub
xHCnOwahvHFE7z1qMi87qgnWDrtJG+0T7H6MLygmy+xpsA0lDobZlRYq1w7ZodXNgIvAmf8NzEfY
hBL4dP9UnQ+3HJRp0x8aHYunEU6SJLL7wH3oOr+t46Dwm+epzaSISKXhgxhWDkHD2c/NfhcgZ5o2
WdhNZJsy3eV7x5kBwTpgVbEzUsjkRgJEs2dolxDzxvI6w9spd6T32sI9E3sAlluR4eT+T60gkn0/
uXXfxlARJeTJdBvUOhxC6+qoVRUcKzAy0DWsIRGamA3knOJGQWUusQeXjXdGO3CecNPqvUiNpCg2
BWtDC54B+PWxhfVZxR7Ko5hGuIHQrx0Mn56RZwxWlKWBO93lvB4Rr3GCEcClllWxZePxH3PSqO9o
VvmP0Abk30U+DALXswWWjRumujmogdbdjcwN/SDRNBDbOjVRM8/csPQi+JYbG9PsWghOzcGShgcA
ZWsZuHubtdUQE5gph68TFFyNaPbUZIlbNF0fBUY7vTOofuuIYqIhGG8M4L70lUEAvvTJkfdVbm95
wR0bNHqT6r1bN2Efo+6WpkhQu5E9VRULZZKDEjrEPYfMCU6k0stu2SiZ/9CnIVZRlZt+G/eV2eOI
mDtoCY5zl84UG14AXoHFHdNQVa8B88wKiEwYW2+tjMGay2krp9iYrGF/tCt1tcmF699DmWh+IEEJ
RCbZYECxQHlDjQ2aohSdUHQEm8SA7GSXwUvTMNuYEUTZdayGJpxtIKHRTcPbW3wL897wxEjvlNXl
/Mbt8Kc7TcPe2/VW2T77KQhRcU8rZW5rL5f1HUtT486grPoohJs9jm4/6qTlGeq1E0d/faOmkhC8
wUtH7UNoWIEMAylzIO9Y4YdYkRqFgpLYvbVl2uofMqft2VNJZN3AilNx9uy2rf2St2UQRnCjt9Sd
19pjD0PAEXpqgEXUZvpagENRRoNDUaRC9oHjBrq345A4sO8TYN9ObRuZbdW9lYNl/pn6rCriEV36
4aZinsRN1vDK3tK2zpDpIQNFGR2expCQ56XXbztppdDuM4twA9PVoIIyTzu4N8y2a/Y4FaHNk6CC
ykJSyM7KnqiGyEJijlS8tCbkEhNm0sw5+L0/iWRSXcV2E29Kdw9dsSLc45WBB5cFKGTxw2Chz54o
9lAeGQYgfcnQBYOJLEsih0KyEPjD+FRKaD9+KfCryqT3NXlrsTrebepZ1ZZO+L+Btyx/KFO8sIAZ
bs1vxDI0jwma/4/KYNMvtzUDvrFokD/kqDveln2AB0SfZvKJwfOj3jddbj4CSo/q6nzfIrWEMcEH
Hq/8veNyHB9zKgMGe2xW99HQQT50a/JiqmLeWTyN3apkAmpvfc2jEnz2Y8hM/cvJ+iCIBnCFwkS2
KVUbw8O5goUfjiSCMY2DP7VZ/gGxV4DZ4BHS/Mmzkr7Ufm+pTY2jMYN7vBu0EQkAVEGRsGHphuY+
4VEPlfeDPRZ9vsVBBvZ/Knz2RaS2soAZrO2vuEO8LJLBWHwvx3HsI7iK40kxpgP2kZbTNEY5wyxH
wZDyEK+PrB9/W60vHixJJ6Bc2vwXjBoquqlVj4MxFTXueGQZ4ZtduB7ufwO6tOg6k/EYporj5WKS
Kd/YArdB1XL4pms/f620RXeysLNjCH+qnZzM4I0ZIOH3RtE/mI1JaZw51HI2pG+s95CbqBLARkjg
c7SBA4Fp15E3AeE+PmjZeXznM7NuYUPW6eLW7syq36TuQM0ItCKgW1FAhzG1ctpm+IIpQg6eBg2K
UFnYGNltWFfGLXPxWt24Wtav1O5QMuIBUv0ILOzQhaaMHnSkWjvQEJOWob+RTQlI9VDnvY1khDpp
4kJ6uEzwlJkKpO8TqpkoPwFxAsWZiseG8MP69zj4mHOiILIVNyLNxa6HLk6LYwvXz/H/UXRm3XXi
QBD+RZzDvrwCd/MSO7bjxHnhZBtWIRAgCX79fH6aB0+S6wtSd1dVVzF8SXVRXSRuUa3a/sqGReiX
vqum5WuyzIfgYFKzBtYTHPTCCPT0eUmGYChwa++epA5BEtz6s9Pwg4H2zLWEATApAZeR1JbaNqd2
xj+2cYy+B2vH0DGFBsd6J+1mZqxVmy/OpnAGNTHGmSBm8Fzwz9qqYpd1OuSyno5TxE3tFb4Crs9j
4gto9cxMK4yX0XZfR0jkBJMGUEpo5IO/sWdBZ+Wld3O72bbI4mVQ+ZE605H3bmZBoNvkR+23+N8t
BBRaNtt2QY8djtmTDWQ45cNcx0SWbVEffzry9n2RDq2PMD/c9j9VnQxujjXT0JXNGmuJZm8avxLY
4Px12bsAz8m02NkvVsNYbHE6ZryUwyjpUtvm1UYq/LqQAZOewkUlSz47tSU0SRCoSn4UgQ97CKyY
o7IDTZzXlk7ULLX5TwF0oj0NdXg/87OjcHU0PCHQYWgXQS/+ad/0X7y+qcdTOimOZBePaVsMdE11
MbR9kJS1n0Rw+t3IZ4pCvT+72K6rs+tz0XCjzMkbb17zqjGRlTk/q53SywbZAJr56slaWSsMwprZ
lhYXWQb/UJpnUeOBd6rnvmWC0ml3Fxx+TxRZPJEpHJtt/LLFYIi115H4QuN21IyyVkd5Q+4kLg5w
8t/XYOheiF+LAX/wSnlzZe/KCztYsZ83kzvvuc9pIIUjxEU5F/7U/+uE8lx2zWquwUanpMBn8dH8
wTzteFlbE+5lUAFw8Ee67p5vVmFe48XyCz4bzsq3njivu8+irScD6Z5c1cVowrw+iEsfZ4Y693RN
snuVWlH2dceCW8W+elymDHYf6VCF7sl0sXgS7WFxGHeG5mNnWE3zeIvWKJ/xz1vzoRlS/DaXEQkp
8RBYsyqnzV4MYSbyErZ9g+89ayLbyWxRe8JQ0NNXAdwPba/k4OWYi9YfXhjq8Y5hQnollw+wXZs6
TKsj6bg+I9gwyxPu37V3qgOyISbT7cnJmKH5Mw9aPEuwz+bqz30wX2exzNPrlNVDQv/Y4xyY6Ykk
rWEWon6T3qhaVjeONSxTSTr2bfWE+mF7mVIZlyh7r4WYjuKzhCZ5eLgTU7A7MbLUpGN612Owc3+R
VbQGZ6+h301b6w3kwemN4CVA7ahYHM97iuuOm9uO7vKkfE/SXPeOz7kX1Ni8ko7fPEjlqe0+Uhuz
IqEYQMNhE2X0+mFYX2OzVnthety+uCl9FH1TE440sasIpjzmFQTWtV3F1+WHxGaS4himhWqZA0qg
0Xf+OntBdALe1NTR9v1IpbTFOivJMOYA7D8JxyU2V5PXSy23zTHdBZFHjEg4ryotca9Fc93yJviF
p0KSpJYe0UOeJN2CQxuT88wNtfjjfdz5lVtK1wxfgkxkU85wxG13uGMYYOBeh10RJLW/5/1Sy+RU
yYPckFWMbF631b55XH1tcDJe15OvYyS95LgFdsn3oHJmUgdi8Oqw3mGXUsaTf+4hnY9jjlbvHNNd
rxTNTxv0incdaWW8rdkTVhVZBbDcJ08TjukZIKH1RrpLAtFpCRsk5FLVfnodgkj8zLz5ePcdf0dO
oh37n09SALNMsDGRhKFNi7Taq5dsdnjjjd9T/5Kgpoxv0F7fnS7VzBcYf0R5BmzFVvk07ucp5YrO
M0T33HoHWrgz8/TUFvEQLvHjxvJIddn2IRlyx2+5Y7eeJ3oacIiE0dqTbSlMZ9206CoE20Vj4/Uj
WEYrTwRIqJDkeIQYeWO241dqtuDvuAcx6M0Y+a963heTNwu9UZGMIYcZm1yJWXwse2poFog/usfp
AjsjOnygQSW4wJeaYG9HyW0syGMY782QDdxjpmV4qjB5cpi79Gdgqt/Lp8rs6XFKXTvV5dCJAJ9D
7AnWouc6+DdMfebmOnTlo1RjADzYyuW770VDcBndY31M01m25S6BaPK2WdzxMev7uLnGiV68s7+b
wD93job2aXoxcsjw9NFneAWDeDwKVoTcvnLr0tFe0F01d/tzFnUD1vZt3NK/OUnSFvMRyfYp2p2u
vTdBRzLF4nlI3pWRk5/3e9qGxT5v65+gWb2pjCYSnomZkaspJk+06UnPof8bR8mEZ3P0sy5auh3M
9YnnU4VWvvme6kR/EbvUVAF/khuO1LP66WxORvdKht9W6nGIaACabqC6eVP8w0SfMKRFYnCTmSPN
bZJuMxcTdv7y5IxbdM0Skn1KgSbHy0cMva/JxgByyrJBtJdxFyLNP/chuUtrJ/0yrw7RGXNDVyVz
bbkaygS5D9LBnYLt7OAzW62Gl1n0A4CxkXFy6VY81lnL3GAq9Z5a3Jp7DH/Ou+u2Em81jkThidoF
WhZamnM2KzTEM3NZUw41yY79HDl9iUpC7MWumvB+CedEXWsiZTE/7y1HjBXmtCoP8MwGdFiotfBm
m8zlNvr2Z8dbJgs9DD1N74TBtjdlzVQa7Xd3YNDCQSbtBIAwfIn93dJTAWmzwulearK3CwtW+iV0
Q6OKjKntqoilWcpeWher017Ih7XZXD5CtMEbIs9mn+KQ7Z+0SbkD6919B9Tp99KTe0DDNCJCpJWZ
JWY9yP/WwifpcgYpWtP/vDaL2dKXenEv/kQ0cN7tjatL1OvueKUREbLAIZHzxOOiK9jDJrkkLJ81
P7ZAVb/oyPamaDrbYp4/zZO/XCXZeC24riucu84bZ3M+NP/JoXegoNJgm1map0xknwsKKbDQvu1J
GTCqqTPxrPFrP3v9nakH8jYjwj6iAUCa26vWtp++OoOuPTc3h9v6pKpmWLLZHmXQbO2+wyNt1X13
gKoU4CtBlLuD1Eep+spOZQJC/GNvLR2SlJ15qWNR/YiaI/ozV90x/iC6a7PPCyUkevMp2vvtqFjr
fuZT2qY83CWitFXZ5N+7UeVXP41UBw9snKcHbzJCF2M21LLgfGmWnoJk7svaBvWHcr2UlyEc07fZ
pOiwKlcLmhPXVuPrPvWGa02IBXjVX/Y6NcWwStFfpnT59CQlriyUTya0i7zV/io9bEoJRx1fcZz1
eBaTjkle6brOKUmoi3nSSrYvwyDbkD7Pq/RfbGHXFHwcwoAxHzaX6GsVjCQmVg0mc2fyCZysoO4Z
dPubJl3pbu2cxOfCHhundOhWzZ1eD+8b4Pj6OCcMcJeeLqI51Up30SPmP+p3PaRqRys8huuXYHCR
mAfNLgCvmRYZvTOZJsXC3yRuotd6vq6xtUO5LYnVdxquimva8YaWzs3bHsWi9ul92eOhBXmQcVN+
AvBhmSxTeB3s5oorEZSN4+B9PjY+cSYGHF4EjsP/OW3InNCSieZu6g8e2qYd94OON+6wBu5JpwxT
EZmSOJPj85OFPLS6bxiGYDji5B7EbllO1dYde1n3qYPUE1B1uWbpMXpFv+p4elEMScOpTblIy6Du
q/kcdV5dXVDeBd/ChDaF7y1tnbJdcZ9r2BqlidymqtKnA8nFevGMHrrbmi3heG898l0JMUjIn437
VbTfzcGdeOsq+psKkG/HXAAMPFijfwFGmPu9e3jxba3DNcaa6nOHGgToh3CWaf/brnVS/QGqs8lX
6mvAFLKPn/oZJeiSGm++O0IpEwisdqCNHYFq6O0b57qEoQTpUo0keaMC24IRQFKzW9Axxd70latK
ucWRjXL/T2l5iHsnaoQ5N1MyPi2tN7ePVbwblxamh7HBR9CD32iUPxTtPI3HS0878u509HnFHsfD
G5oMCJ2id+Tu3GVtptPv0+Afl2E+aCkOFpqGG87OoJpT6oqprBciOy6xMDJ6yozXss839ctvrw1i
B7rUDH0+eaEbX9NtWJ8SbDXjfF9W70SE1PFYEXnj4xdN53diOhP3ao5nqL4qQ8oTjqr76ze9mzxq
OW/8DhN4GL1qbOOCe2dp7oJAK/USSd/CdEjhNue26+l5616EINM2FQCda9owkfgT3cEojps/p91b
0/LangYnRqpEVsH6MmMk8qJpstsbxD4ow0iJjPNpkgxGTeX673yl6TODhn3sVxP/1BmPLJdhoy9J
e1QEvMRi+TiibCV3KcJF/9zMcVDzLiSzjyi4XcFJjYq/esCZAtggTva8mme8jsACdpl7JnbeepB3
J6+lxemhGytKggH8t3k27YkAm25DxachCaNIKNUco9nfTwmX9pvZp/GXAsV77vRKO4ZZiCzC44hu
7QAEdZp2Br7C61c+UxsOai5FqN3/RuEFax5Os/djaBz5izxGZ8snbcVLSJ8Vlhuztz0tvlJfDRsc
Vc468PF9Gwh6W6d0jE5Hs8+2kJ99JjRG3L838cFsLuIGxif2m+q9H5YIFcInXr8yf58sgoSWlnbu
TNlY3ZpS90OccSpC9ZpBRANVre0eFwt4ylgszZT92BvkSLeBGeDLgZD3tW41LF7lzUQHV0bvT4Oj
QKK9vdG/6iqh62/aYbS5B4B2t4xdH5+NN3a3ajE7pBrUEFsMIJo8R+Z53lFshq4wQRF9TSfiZzOv
1W89bNt3pCUQRKSUS1g2POLfnI4iz+C0Te8BX+SQu4LSnjtKODvIe+v/ircl/bIM8wSR4c1zXzjp
qrlqA1+9r5lbffVC1gLS9cje9rTqXRgevTu51yrw/mEbAO5s66mvyIYjTNV6yjZIXh1933zTtJc5
sc2lIcquzRV01IM1eF7mTr+3d4HNVkgaGXZaFTGN4M1mIX6vByTN3zqBCsnBQMU3cm1G8DCwwxc2
FEZzYvNlyUh82l3WET1w7iIa6KUZJXTFk2724C5hVa/LZ9vqP407riFuQht4rReZ2VxpJXUIVg+r
XaDIF3BnU2i787RU7vNczcTVGgvcVaTS8ny30CWoV00SpGJt0dxa45NnsOvBfut11f1npmwei3pc
E8ikbo3fRmeUwcMiAvkO8X+MeWYYhYtxGVJ54bf2v9RN2MKImza7dAGNA1REtZ4X0bYvaj7IXZv7
lZcqbHcmYTG3w+ch3+V1mrsBhmOv+tdmXg5BTDP5vadoY6+tcIM9/XN0AYLqTVTmBa1A/yz4mE9b
HRneiOWT3GA2Xn9IZ5UP4AP13103CxMkzdsvQoWOR9H7IDnpHt8J71MAq9cseg2aJnJzZxzi/0Z7
+NlJd1s8vtoAxo13cJ9u28prpdzQ/86I8Ymc6wRZk65HeT9vDWYdR+ovtEWuf2uGvUpOSxDtiJ/i
vvmVDXb92k/AC/nK0LyfgSltVWCwaX85ITGN531T0w8EEzQ/aR21cUl36USIBLblzvg7q9CEGOkZ
NLKd51svdjOdOzrf16QJjvmjaZCDIMaGPReXwEExV4jEmc8OpqXz/bZkcM1xsH++Zd2sD3AFvwmv
0BZ+A2GOj+5tmzSBxTa2QXBpVufwr92Qie8dRy0EsFVR8BtIdvW+DYkJ1ActZo3QwrBwBcTMnzy6
viO2DH7yAxx+jC+rXVr3NEiSsXKmh5hILCybkFeIBInVtnlsh6AbXKNnVyctXWFbTfNddNDQlv42
dR/xCDleVtxR7mkc+hDhBAQ/+kuGkPbKeFaZIrWmys7HsbLdFvagVJes84YZ/fY+g1UkRv5LM3go
ALhufU+YzVLe9pgvUqOV6wsOxPpnSFMhUFQeaKKzzTgeaYyNq86B2MDCc9HN47exhqv5k/Lj5H5q
Xact1BRkFE40BBusRC2C8lDt5OBMDQOSlArPLfYp9irM7qdq6b4NGzA690mVPEd7HP63zbtbndbU
mzyY/Db5mY7eAiThbi6kMIT8OY46x1y7Bg0x4kfmUhRNLuYF+xLqHuZ0lSAHadM7yykylkvWOqCU
ZxIe4uXEawc4AGUdrjmCoBHPSe1wUEecf58D2bft0xJJINIYEAUtRIjQ5o72NdzgTyXWLLoNkRFV
lFxRDFhkjkWg/J0Gdk6jV9fLDg13vDNRIuboncdBJLNh5ssaELXA7Ydz0JshzPcQ3RHkZzL24IWp
9633vU+6Y2D162Z3UyW5THXscW9n0VoMTcYMtNHYp7mTgJSaDKq3AJVPf3OO7Zp307ZCTNp1IbyC
9Yv9m98rKn4qzOqc0E9N3Z1q3S7Nm6OBHdMIKeKTjhleCy7UZDvD+u1BiTUHo+62d0KWvfAD+1Sb
xYPoVdB0x8nxl+44bRPmps9W1XF9XheIqOcoQJTXcJ/qZHs2gGqmJEL2aO7kpEX/pGK3cS86HHxz
y5QBtRdL5zrPR2dtc23jIUuYOu34SHBwvXp56GS6+waO15NA605KvgRqx8gK4iec2jevivrslsoE
7mUbnCjiGwZt/k78uDdfRk8A1WeHa94CprTPzEy1f5omNMtQ2j0z+yWrZAKM1zkDv70z2b8IxkDF
3KBL9BlIP1EfvXtgvaEDZ9vOnlONshxlutvCOVTVFCaUqPJ2PgdVFmvGK4QrXRIhG4wGmnV7qtJo
KnuP5m4VBfI8wKIGzxVQdfAnYEthxqzYCJnAZKgPcZsahN9ix7IebASkq5qml1o0wPSUV3OcvD5C
Yjy32aeoyDUxAXBzun4w4tRfE1tDhvhJi/HygohhBvZgLfO09qN+VJD8x1k4c12zvkQ78WPsKwl+
FTfCOfNo0cCNA9RvLlAzr+VkJpkhqfCP7Iw2rZqJLGzaPg/xTe1OLbneKR8ysDAKml6RQVgkfBNI
47Z3zvY0f9WfTCweL2Ewf9syPH0v6FDb47I1TFGl7TL/KLlagvmW4tKonxQS4cfZEe363fPxYi0l
ujxOmqbwFqSas/Bfewv2A1M9t3wh1T517asQkDQksDqG+UvB74JrNUf1uI8yhDHCeZ+VCawKxxti
SRvejUvkHCcw69aepy1jmQTg23pnutM0PoHjjDpv+v6obntbqycHHkteyax2u9ctA896d9Op8e9G
yk7zdxuTdL33dlaC8IVzI3vdTR8/eDJZmwuZc+Ioxmb32NCP0aI8VnZg/whZJeuT23EA0DVOejBy
wyu03xw3CZYHH4la9mXNnHT7CKeAquGEtfHvDnqcuITwU9iB8suK8lhNByOJZmRjRXLwqFh9laQP
aEWS7LJZKMbrMKxZD1wa08kV68LZuUAGL1uOs2/onTENI559xo4z411bEzQZ0RI2d2Tf8G4aJFb2
Mks3Hv95s0vm7lEFSN3WKcsEtNgirfMtDXsRnbrNqboLQg3bl06kvemJG3l4noRHCZReMpnngV8v
u47KDtX7uDlWv7hYv/DRKVXVY28qWlsrdP3Hc9h5evi0egOlB6Z27iEQsdkZgHxRYk6N1/01Nvbx
FFok6S61lSEEKlB8dSP+iOrVL4eFlOLStsPpsGbwzi738vrmwOqsn8wNlB+9ZooqEZy6am5b7dd/
ACMMkZvoboK9HNVeYeIJjTfcNsgACOVM4GnojJljzpEb4fyy+11a38WOXP1LdHjHW4IB73G1PR/7
EtnGR5nPq/OdVeXFnjY2ugaIEkq2zIFjwHZRvTBoMCGTYwo2P20l5Djib0evMaUjo1CjT1P+p5pk
SdarIzdH3XPY0TKkhwj73+PALEamOj7nJ5NpPy5DTTj02+z5U8wmrx27+1gm+p7UFca/fXVY+1zD
A79tbTuP8y9CB1fdvUczEkQyDAt/iZD8UiEpqe60MxKoij56JqA1vUjExzYXNDwqd3W6OiXaOoxK
toroMlh/J4HJQKMV5lQfRJDdOMfdRy9X9+cYznoGdVDVUSK9gG1SJkk+IInD5BKl0ntlNoporOcu
5ALslrn9Am8izMWOsD23bgw+z/LqWs5+J2ycr1tsKdEqRJU790pF987huitDGytkd07t+LwERwS+
7Ud9d+TESzFbqc0Pdvwfxj2++ShU3KtzyA5WVtQ0Y04YBZ/dw8Ic+mmRkZVjhXKCEXBIp5u/HRht
ky60/Cekf/xXx10XnwT0ytdDxuA12Ta684k25njn5oifwpkZ9GuQwYde5mqx34zTsDyXyXF5AdOf
nrJ0bivGn2V/bVnNNJd2HtVxHhjsDwSFc/Bv7PwmygF66GpaL9hDWFNSmlmTJnymrLJ0/S9ylj28
1vHm8ctHSdWDD+H2yCgVOb/gUdYW4d0Uvyw7ZFuB468itHpcfR5t7epHS5ndbyHdiXf19iwjvGbd
dxJE7Np8d9vM/2Aym75ofD9VvpnM7QuN6Ni7Km+LcCoLuwnleCxU4e5RX5dQr2TuTEk3P0pvr22R
4g1J8DXcwbcELaC8Jjsyod8KxHtDHUhKR4mAXLR3QBThjEGB0G6+WZkiLKt550/IxkiOY3rghetJ
1gFZWGL7L9HDMbP9skzOea01wgrbLN5B0PbhPmhOT18STWloXz/NX/MsCmhc1dL6F3waMtQBYyp8
/I5B18oN0S51Jgz2liQuidtnG/breBlluzYlx5WduISQeuCctCGdO0gdk4dJMGhWIUljd93PTF81
1UNFLaBoITKwDbGsW4fHo/ZpODhgyzidVtdHkWhjOFzGq08JYexjVFwYScGEWDDejt8WmXKE3uwM
O/RFrr0uotNfGgTjI2AcfUTuDx1bpgp02Zxoi7urg6nu9AiLnr1lSACGUxJuDkL5RcRRsTnDEdw6
FKn2DvKA0+AcCKtPggjgGgpyHpGydkBCRdzWM2rDKbHf0pjZqADi9OqLiQdo/H7JVHtSsQi9wj20
C9EntvlFdS7tRpRgwWfiaEJVu+sqvvpbymdWGAYHa5/+i2TnvKLKSZ51pZAbTNhqB3d8GLAv2/nD
UEyx0YjO55RdakaA/c9KYMD4w6rJnfJk3P0l7+Oujp7hK4JGlsQ1Y1Ff4n7v+bcBmo7XDn7ZQ4yP
0vik3CU6vjUp2G0O+tSSAr4GQVP04bQN5yU+oi8eTycrGD/q7VQtQ/LYLelq809lzS8AckHs2jG3
SxGMsn6pOkVjL3jJ7qBNOAZBxGh5JuJneW3wmwvzaIdavKxrDey7L271I67HIz3TiR5VKaoJhE4t
HPYiwSvXfRyTYL8Gx1KjvN3XkY67XYGZ+RJ650eSHIoBtG/Za9EmCKufK7zQ9dMDLEK2wdu8XyJX
LKj+VW9fHSckCFunIB8/xzVQjC3TzK4/ziOOh3kSlzKIRr9/FdU+oviKFfZhycSOyZlwF2XvBLfd
G6xM+kdFaB1vQ7psP2cUFU05RyEHzUdtbK6tSgTrhcmy668Sxz374Df70nxPQtOYM18zttR0hs67
XuYkPnU1V3IxD2tk74ysK5Wg9AiDB8Nmh0aapQJ2vVpyo3PAhEOfk77K4rNue/mJzvTZz2Ty0t/j
5tsJTfAYvDlCLT/C2XHZV4Km6k5jXG17sbVH+nWZ+q5BLclsfB7iznPYuaynhrY5wPcSDqkPqi/I
M9ulXHWq8Ujotmh+hVuJhzKRrNcUiYlxVnKnCXibCEn35xbq5rlbmoDo4GAHcRwGprYvfnZMqpzq
1qKNMc6symxcU7/83P2YATKsevfN6LMv0uzVmzEVHKpq2ramOnCnnRiQxb1I1pT6FtaA0bRYrGRY
6Q7fCdVZ/7L209tH2Sugm8ToLT05ypfNreUp/Fujqe9/hi4LIkBTXEKl3gygRaAU1TSbnMOWS1Q3
6ylulrr/xQMkdLZlUN1Ky/ooNikUZlHGQdj/mqiUT65x7U8UuX1UpEeEmmn2dLQUx+LGvzYbzNF5
5RJtmQ/j2fnm9Z8rYxDRFOxRVtn+O2Ch4amfUJ79Vqqzzm1BI+2WqPfa+b7T3DivRw2xWbRxB7gA
5wssfOpsL4YboHK1/KUjCt3zmsbWv+utHacnx1OKK84e5nOaMpAlkVKBh+7Bq/rgft2jpSqRC24x
a+irDl+iyYbOreu4D64oYGO802rTosybfN1c1LGY/tyEyzxco6UWyZ2mWjs3oGLoUE/OsPIk2q5e
SaFs3HPtR7DlNdMZ0Edary/tkjG0u1E4v5tmivd8ilP4Xw8F1WucrS1hEnTiWIn4rIQitGggR1eR
ztzzRzx9mXYHZXkME6XPCLI9PnW1I5LHRM0itzsCLg2ocT1eZuXI8IHXMalPdmWcL2oPPDzH+tYJ
L1yJx1YIjxWHa+Z6aPpWNGJ8vf20FTVx3z/ZO55fB7Wq7Wu2DEF4ksatfscL+pN2iIaqNGPV/K1t
WAV5vQZt+2iT3QGXYT2refDxzvkNwJH91jJhEu6tG6UvA0M/sRUj+rb+0kOeITiGN9xeK81q32lo
xEInGkWWs3gklXte2nVvbiZCDMw95TYGIXsw72cCy9LqwXUr+mPfpP70jLtd05abIqERLiFOlvRn
6DA28JIO+3dDoqJ38Ty1YtlVTZn3oOMDEsiOxx48ViFymLOX+Ac9B54ZOplOIysX84beZ0DuBhg2
2s+GvN2jCXmD9CZgAYyZt4KmcOdfcpAcjyILnUfPA52tOb1eRKoPtPT0JiAgx7MAFziKeal87oZM
9H9b3remSOGep3cVJW1c4O+OAWTndib4FXVaD2/jDKtZNJjrQaZHtGLGaPV7ggj7l+3hGPfUcERq
jt1HooMmJx1AMKZdvfXd6hK0Eju+I+9Xt++5loZ6+q5YeoM30q78OCar35S7b8FLZmsMKOEtxx++
EltYaLEaN4/G0Yt/4IM2oR1t0fPmfmMFL91hZlDEjl7KL4yN9vQcpCyOs6iTHPJs98Xe+yEu8jlC
taN5MoBU3inNLMYIm3BM+yecDjDjNZUrYWnsbwTitJj0eN+bLH0WbCop2mW/Sx5dkEpxV4XVWj+Q
bdylJ3Rcbf8Yumqsv1ryrwJF95S1Ai0D3RWRHtDn6dcdkbP+BjXufSwu5NCJnXdnODUraheu5iah
uB4xxhP1uB1A417UvOE00uur9tBZw/BYK56Cyv/cuGHzzjD/4UN3qgaHSlENTfcHat0F2UM2sGXP
sXInfBhS/FoK3j5qCgLr9GNdOvHWJ9A77NIIASLL+Oqdlz6LeYOqZiXgipXUB2kShtdFhuILCujP
RV5L/i/JrXv0oRL3EM8QoDRPFsuhuky8RfwEsgqoXNCQqH+2SLI74YG567gjnTg62pitifFT4uy2
nkkfUCTAsg1bQrZWzAw2wDi3fUYtnmD/q4if/gfyW9e3GChJntsYsRKdBlJ7bq7Vm0sWPz3xWHlD
451aGl5kMOmgkUUObiDMU03D2N5M0h3bxXVH9bObGOPL+Ah2zdjvEeKVdM38z0Y2/tm488TVMHpd
0em0f5aVSX94LIP8TJxOIUWsPVYMcfBfonLcJOuhypP9T2U2x7sncodNCcTsrT75dbbcerNGaV6h
losegtW0249ORVuVc2wTL0fAWakyIc1VllvooP+dsgDftG4cAsjw2abf6aqJpYhZS/iftPPajR1J
tvYTESAzaW/Ll6QycltbuiG2pfeeT/9/7B84kKg6KnSfm0HP9EBZmUwTsWKtFf4CMQSiNDj/MCId
d+j5Qlbj9pNqgz5MLD0xVhvVRrFE/1yrxOhGOazyKtG616aSIINxkvXeztZzHc2oM8nuqCMRzy8V
qkc+KsghEYjj7PLeKFt5AKyoG+DVuP6V9raF4sYABAVtQkgz/iFG6r/11NmajZfnRKMbz4JBm2K3
HHcrYfoxBiqkd+TeetQ3SL5c3PuqIkvFyvVLhBap7iePmWP6OeSRxCyXdRsW6jrTWiWDseGm96g3
2WyOaNUb4nTXXqm00HzEh05XbkeRaOUq7Bt3OFYgfYS+Ze7oKwd83yPsMjEc51BA7yhLrX7B/bQy
l41Fsc/F2qGlOGf3L27Q+N3L2I/g0KUwgwZy17RNOy/S/4DW8B1CBJjuTm2agtCbY81X6kcpltQN
Db6k3uKBqMPNWlmFrthoHSd8wx2n8KjwJErdyqGgCaU+UG+HwHGThUgC/YkmyIWLIEhAxTE9rwJO
8xSlWQ1j0zxR801h5cSoEID+A9ddWaLsbmtIyGCjrOSJ5Dw6mbWLqAggKkuWBqzZZm2PoYrqsppU
0oaiUs0N0HvSPyszxS3QSPPWRlrbLfo2HA4JOR8tACLX7bdpO5E2KUCr973KohzbmmLFnopam+O/
U6W/oM/nZOm0mz2ygGEPSAe7lQpIIMuN5kQZJYZW15AYQWxEJZGN5blSmjxeeXFGwq84/Ii1oZf2
DykbBAcgofDQE100hN8e3k8YT49ovjkOSQExYSJ3dgrdRJaqnaqIeKEJLkE1nReTFtg/UzXM+O8A
2i91rKr0qyNMXmYUnL55LmHyUu/GDPFA40b3FTI2bWHDWwTqBZtbQCgHXuFRgvWbgzX/4vbF0h0u
PaJBPkkvN33g9trCkPHAefccnMaIkBrrEIxqffYCZTj7QkvVFQympNiaidP/pW+UUi1Co6Z0iBF6
80wJI39GhMQzZcs4MnZaBQ//tqRo+SuJXHQLYyRbY+2bfvSAY1VLxl/I5mjkVOgnJkBDvaMqkke9
L2Oxxt4G7qQ39uGNi7UumrxUjfaxmRsWub8m3TTlCg5y58AdrED/cg0B4YeqepC/6TCSsLpA51OF
PwI4kVAW2RHJjaYrRbcqDcNBOuLhAHivqqThZ71I7fKGu6v9ixkANu0kV42/LRIjfaG/i2LA8Aqz
6inM9UzZBGlsHwPgSd7WQOXDMhFoda0KMrJAqgULIQ91anlkqbV+q6GKLBA8xb3erZMUIPPbmBje
ueup6dHGrlAfItWOy9vQoRncupa5DI6dVRnlrZvKiZrdOJq/jnsidqRI0fgLDTGlI3IbghlSP2rO
1Ii9V7siXuL/4Rp/pQWsu1DUGLkBvUUjmgrV0A535djZzjKNhXvCEyZo1m3vVPed0mtyb1Ao1r67
pSuf9Dqsfoy61hUQlZoc8/84J02Fq+DUFtyJJKIJWhM5WEdbFnSffanG6niLHiaz7xFYD48yjeBC
9GHRdKspGKtvqtzyez5jjNAPvQeFtD4ObWUV5mUBhTLopLsWasJjAZPK3VEpaJ9rkcoXkJcwXECF
wrEfTrFt06HRK99G2ilD827VQV0g+wh+lKNTvzpppHAAex1BSg/99LcgQqKCWAHjLCFI9+1Lp0QN
VbyGW3FDEUjqtDHvyYVRFdV0DFFjRHKOx3VE4h6tnCHrdRrLJpCmW3CIjDdhpDrY0BIU3USa++ZG
V4nt752uc5yzhW4Inp/VeQ8KoGF76s3OwZxBks7QA43iqb1G0unWy15J4dMkyFTrpVpkpdzp0oeF
FpFHWKuBmp6zpIFX9ZRGRouCrkEoRNHXctetLlV9X1RZjhuAT3krL5Wq2rZJjJrVb5p4pZWBaXJ7
u2kBPx8LaMIt9TXHZphSdJpn4K2hTHYacO8kZCuTNWiEUXF++jFZtqEgd2t04e86Wqh4NwjiXRju
QaR034l2Ekny36XBMYI7U/8hdUudcRG7CS5FQKSxxbvuD8ccHcG3TtTQZ9OaWGIhheiKxwH3Ixh9
I6xSfq5txN8Cx2qCfZFH7e/IR6K0gKtUcD/klnw1UmU4RurAJsyCLI82bdHkz33YJ49WEI/AEF0x
vDU81r9bGCrmJJVqzqkfKPmKdiqDgN+vwuu17N54NNwBFqFR2vIl9vPpKhgsN1kiu0tjvgeh3rLL
YVcugqLGt6XWYYStHH6ntRi4i74ZeE1AtioD71vt+lHwKKFyUfrnXo0fC9H7z1Fi9wNsxbo5Aw6X
OVtxRE7TeKrd7qgHgcMbXp0YG1VDsLvIwR//WANx5qqSY3isBxeN7tj49MdLEcc9xXg2ubB0BY4q
uMMPyGxoq/lWj7ntLbJOgbDK0/hD5XiXK2ik6ZsF/I71DmrEdoWcAyODtFOtJdXp7gVHpUFHjRiG
pyR1HXynbVVRtzUh5gFahP8CEQlOvZGPIfZsWHe8IPJqyw3ue16xdSE8eVDFq6j4MfKOE4OpkXwk
t7T9ZSJT2P1qUJX30E764AbKksf/bHZ9ujfxfMnuxjhpdsVYluwSKkoBe1c3oUJTF3gZKqhDS6uq
22M0ZvpbKaCdLizwPPzpyg6kW3GQ9MAlMiFMgQxXTzqJ+S+0Hkm9TdxS+4t7B71Vexx6sYylPI/R
eetNX6MRARx7/IvGhgKfOhrIRfKcWm+Ri0wurSgf/A35T6ocrXLMvgGKianw16UvXLrpsScmUJfA
tDbRUhXQZ9zS/eAXN0CjLZCF9c7dgG0FmjwROjfAxej9IcMm0YOOL0DLNDMQwLKpbcJEJ+oOlg4x
iysv74gyCkKqRRDFXDhtbFTmc6sJ3f+BcMXzt6nZhncwp6QDpoi1D5sWWkYOSNnvAFQKStV+g6eC
EcKfXJoidKm86KollmNudagDjNT5PZGrDi1FBHU7VnZnELAXQ3k7Qck/AoFfOewESz5HhnCAznvU
YqdM66rigWIVKrPEnswNlCDSymMs0zpaN1ZqfK9DbwgXSJ3Dk0vhiVgeztP3XBuQtbQiHb1dqwRD
SmOFgRTZaaOWAkDmxSlo0UTbAIRnI3AUaPYSq21JvG8Vg3ZMq9E7qYhv7hrNRIm94IIro8cE4Z5z
NK0u1YjS6hDt91LVVUVTj1ixkEZssrAwXHsJV8Wofo4J7uHlCsQWvuwisXWr6zdY9GP+cg8hXyu0
sz00KKy2mi+CBFUPisDEe3AGPBaKW1vCCiZTJN+S3tpEU29YSFTQhwd7vMdthW4RhhYrxKmlX/ww
c3NUyQAhPK2ioM2Rpqem5W4CFyfZdJWVQmQBtGOi72hZtGr6N6+8AlImReuuOygZ/fQeYamP9lpk
XUfkpQYYKcisttxFI7Xhj8TBJbsZXQIOKgx6nj51gZvkNz43IQl9bKdvDp5K6rmiqD/ptbnk7d9K
m3TeWViDQ+HGFpGDo1sfxM0+Uqjzb2kRWafYWJstYEvn0Wt5HMwy2Q9558tdDc7pHZxOqOZN7Pjc
maIa/WTVqaHVP9acaXpHpJZpos7AE+Fb0YhwvK3syHAPaIxQXAkSVHRclERhRGic/los4OIhzFqk
nC6DuBURyRrko1QeAE8Q7/QR9dsbBUs6mo9hAsPpGXEpwMcohpfj1c7An6WS3i7IvLsJ3Cvwmu+S
FDYcrSrPzWBHcOubXhsREztUCSBfhM9GW5o/BDIa3ou8cx60fEzpQSGAOQfqi8iF4iQksuHdSUnE
HddYRJY7nHXX0NsT9SneME6k/lxJG3t7jzN+bJW2xfKAz+3cKEbp/Or9wvsZsQDj2ocZrgI0gOys
m9KsfiV+R/jY6QHgp0XnsIUrO/5m4I4d2jldjK/56CnuTkS5Uu6o4fXf2tTqNqlpimpbV27fHtO+
xHfFhlTw2DqAe3An0ALvejdHd4oHUMdesSLcAlt24HHMeGFvfQvuD7xJbgdsg2gLSrW73I3JWBfr
rC6yh2H4572TWv9cSCpxsOh9SplIaFJz6TOutfQ7R+tBx40ItUnR6P3OzSL/BduRgKyhSZw7BK14
ntDJKaPXqUbXcOgW0FQDAzb6AtC2yXZc7zl3lt5i/zP6/j1gl1YuSNuB6CqVDGwCrjS5rtBiPlLH
pz4ti1g5Db4PWFt6CeJ1t3Wav11n1qSnHKB8HUKqIFUHI84ABlGmHT1Eoi7WDxn9o3owlFt7rGFN
93SGoTkBJj7itpG5Dc/aqyBQqNRnCw5U0odrX+YVU/PcerwTFgAo8vTSbZddBR69EK02kpBUutDO
cSn7YGtXtj8JtYpCvRMtygKKBgq4XV72bb9SEzKuJfmvCoFiCCFjWVmFpMRrsVqgLBcuvErIbCUi
r/sD7Ybcz4Vx6iw032r0bVZZHlIS3utthofguMYdzHjwC1wTVnh3tPdqZ1PnblyXxAmCHvsshvD2
XLuFTsXYqaqVpYMyw51Ty3ssYALwLNwayjsLo7FvQ9b17jGjo8OLrQ7lKhKiaV8HSd0bBH1wQuJe
ivacb4q1CGbx/oPgWLbOgoKOmi5xBMTiRQuBItcQTyC5SkwGYF2QmmloNkvjJZ/SnpVrWIXHLzbz
ZO/oo/tcqha6Z6q3xqOVq8MKcXl7Ktoy3owwXT2I9Gb9Gxk/BB4UIiDvGNWRbIwAvuqaLF49YTjj
TIpliqULEMgIzToibm2toHPCvAMiMiRCiBPIS/ORartIyvglSrrYvbXjWOkhecfqKglNDAMczeaf
ndzA5awzuvFQkLT/ytAZIFZXuvDBH0tDIKZDHrOAgtxIipWQizchLvqSfeZUt5mquSIHZSrTh1z3
wFFSNa3+plqb/8yAhvkFZWqTpIMYDD9bIyktcNiiPyVAW90iSF3p/DFVheKRpEC/9bTISZYQjupH
bCTMfNH6dkJWVOcpLafNQt70ekn1pEoN39tnZmWPK4fiU762G4GttQ3t/labrIbWQ+a3Jy7WNlpT
YoKQpnEdKFuZZJY85kkzdLdIAVBMdHiQaPsiQCPmkFRDBFSr6mfD3d/cNdRE3XNWKYFBnjKKlUoZ
IF5A7cQ5DrWhr4Q7M2kQgwW65f9AMhBCCa6crj75Xm9WfJ4evldYNeamzpHlnmoqat1Bbd2eUgmK
liDaQGaw2bhdhDRQQwX8KwAD/oGPTvMTp74qWhNQtBZGQQ6aR/5ZZAcLbYOyJ2tpBfrgOovXBfWn
DE8IlDSAEkEL3cglllKWDhbm0aaMSZw4WQH1wGVQSoXeULFruzfccvhGGlKZmESY6+FH045dc0ac
j78tGz+3MTXxRsh/9dII9EaevEpJ4bGgKA46HjUfcUa51LiskwcwoBGNJs7mxqar6bO0c4wIgSJl
tkZuRpwg9duho9w2IcGC1eH5XZGajv4yiLX6d9cU8pzo+MDGS6cB5TkMWO5jRpWaKu3XMA6qi1uY
Non+XcNSgvKvoSjdPRCVX36DLul7aNuhEuirEM4LlBhBYRBsEGeV9FtgteavmIsGCoikRmGNrU6l
pzPxZITXZsWrroSHDh2ckusmyaPa3ccdHMotbj1ltXU6AhYeRIgc9MwKyyiH7Gw6WEr2ZdjcZGmC
KtlvS3noe0/1HFBqX5M/x1Qv70QKuv/dgtWlnWtYiOqyHIfafgjzunDvHMSSoBe5omDnC1uz2xYI
b5Xvml61Ge1Q+GuPsQXev3OKkjI+8hcBBw+ZeKQnK+F6xX2t1KnYN2ALNiZMQjyGIvCc1agKgusi
6qD3KJMkstC8Wr1RINpE+x7VtrfhQoYSUJcaaaZT1rgNJJbtv5Fh9tUWO8vm3AqrqNZBZzYtROVa
8faIiz11mbfZgKoLGYKm3Nqg9/h2uY7v3rtRLn6FueIV+9wu6JBtSoc0BI2v+cadUmMxVFOnw9DJ
s9sItMGSNnWzCmJM8T0beQFzhHSJH934fqjWb7ZKwA04gBR+nQVDIY8G/nT+LgshIeBwjYHUwgDJ
o8FKHHrRC14tnTexdA31ISuqPDvRQwWP6lLqVXWunALS28g3U/cohTyCdqEYsnjSm9ykOt1UoB5t
Fwb9Kql8PTmDm/f9jTQh/yitNNECWHrmImdrWp1QkT6OB+xlx9+63RoBxNw6/HnFXvSzla3AyRAu
iaHSC9wQM8P0qE00G/5TfYA53ASPIk7WCUw8BoTipC5GxXvyxnjTZNre3tXLJV/qmvfs5GA6d/O0
pcDqHsdvxIMz11CFMdrY8ppDFxfDui3xMy9hRVGX7fIdOTlYIKG83EZ90WwU03pNUZDt1dYXJw/F
gHvFcfWT2bcmHAieukrpenIxnSzm35l9Gw3uNn6WNQeKEet22IXJH8f7jm3WlZX/ZFX/zzg0vIFe
hRePPVt5+mc1AqlQc7Dv+/opWw793joYyrpeWtpTkB7KlfS2CfYIy4zWDafkms/6xfEB9qZu4oJf
MB/fCiw0J3VzQD69HJvjiJcECYCnbtHlOzweRg7N/i+pGFDsOp+4uPV+kH9Fp2zyLLqyCz5bxwJK
qeq06DTJ+dQDpKzRPrb4eR2oeJy8YkNZ6RAWD1+v+cVBNAzA2WWWqc0/LXVL2cew+g+antxDcruV
zUOoP/6HQUjfgMaJVoQ+M6eNUk/Wpu62Bwxevzmm9gdF973tyys2xfO5sDl5ltHIWQ5YmzE3SzYV
p1JtI8dhKHgptQdhPdvFlSHmJ4EhNBWqhalpBnGUNtshRHtGbRNAnML8vo4eIvevcH6Wzenfrdd8
lOl6eHfeAny0x7jUwlNV/hTBb9s5jddaNVxYqw8Tmd0wudK7fh/I8GQFz65xdPXfenbF+vjaWk0/
4d0ssPPqdadlFp17Nrwja6WGD0P1L/fWfK2mX/FuFL+V6HRURsGNbhlrGY4x33Xz/v/2QWYXYADd
nNfbCE8SHUOk/LFhXYvwylefvzv/fyaEJnJqJalqs5lQYc6VXDXD0+RntaD0cqPWaDm/nsnFj2JT
zjW4yE0YUh+Xi1QAWiwW9Cc/P9m4kobYVmrB77K71ntdm1+m03SEwXGUFqm4lLNNbLWppvpDFJ+C
+o78OKjuUGqvA7hnY/46GOA+VEpwWtyM4uRa3yMsoiWd9nqwfR/enoOh1NdTnyzo3z+q8x8kP069
r0cdk1d+kD+KdYyRVmAIioXeqlRyVFndInr5esBLa/1+BWZnTGkz16yAFU6tsxU/UjwKE5vK2NWV
nrfCm09sdtBGqwB2gzx0inDCTKC+ItaCX4JxmLPFmM1BvRf1GwsK/dfz+2dHzlfUlhZvhNRgC893
bGNHmoq8ID45qXJCewcb64xNG4RyLOCUx+jB+kmu0d4lN+ZdgvEPQOo1m/5La2zrNlWdKUDRzdka
h9I3mgHe1ylf+c3aV4wFMjxcvq9NdbrYP03V0EwBUd0Qlpyt8aDZLoS1Oj4V9QOg4QLfrZgwX3t1
F9a9vsGaCRpYvLyywPMeBJagVwaPv6kSjpjCnF0JESShEohiOAvaY6hkQhXGAvoqD9sHs3vSslug
pZCUv7G2tvjZF/F5+hZQKAaMpvIdUNXGaJMrv+rTwZ79qNllWAfB0GMeNpwbtHtD/xSgpXcwqWrI
f7Vs8/USfLoUp8GIByUWLY6g/cDHQ5vjI2kkLitgeQ9gB4uy/PPvBzD5+1MzDqx89NmLDugFScXI
h3NHHUhKzJ6V169H+NSgaPqK74eYzUFpe8MmtxvOObiWad/5+m/mfNSjdYcBNIXVPS4SbeFc+U7/
y7hkD5ZlEK44s7MBaoiLXtoO5yg9tvkrxnorZVJ/OSfFxlDnZ99gXFhcOSmfDiSTZRktmgPRK4KA
7+MHq1BEFFSFx7OCLXGdwLDnTMJ9OOjXurdfGoneZhoZkg5+ps7uc7tw3bLzCvWse4L0sFy64R4H
aqg2h68/4LWB5uvopH2ke7F6bhCoH9EpKgBeeLBycON9PTj26j+MZwkQ3n9Cf3v2Rg9kp2RxvXoW
VbSI60eH+AmL9SLZfz3OpwdR0FDXMHUhTLa+ELNPZXiwW2BOqGiorVNtRNu6ePKKEnMeHYBfnNtM
ffx6RPH57mBIi9gG1wVC9PmFliCPrvRuUM9WhkNnrCs/K9e0n5ORYkGCc9StocvspqLwc6NXo/Zb
tP2wMWvHxvA2rI5JSFFk1BCbLlwvTG77GoY0PmDGDWYUi6bO32rUEqh7jXrX4m2wqAHPl0qnHBPb
CPe4Q/qvqJT9Kyft0kLKqfOxZrPjhTHbidAxMsQLQj1r3WP6GmKPqC3HdlWXx/zKVrxwpskEcRsE
G+A61OatwMCPlKzKHY4X/tNRrm1y01wH4420+2WOQUuPvqMbMQgah/XX3+7zp5uuEQePay5Ji8Du
48HOqkjQ/qEfz5apbBDQYyChbNrkxocBVcm3rwf7J5H68N4KRtOlTdM/g/8Q05l8F9ZHeMvAsrTG
s1fhgIMy5dY3cbcPk+9aQv0Mz1x8tuqfGZJTFDerWo7f/8svcMCq+LJCklR+/AW9MGAUY95wriqF
7VV+A/rau/2qC409it839KbwmU07WjREdl8PfmmtefPpDGjQS5Lg6uPYTeCNYUXl9CzT6sm+qayl
k6aPyfjXzrf/p5HmbcB8KpfQ/s1/vmq20BEfU9O8ScZ4r3ToQ+z029fjfb5LJ5iBqBh4yuCBmH3X
VEIdcSJPPTPDm8Z0NxjqIqzPH+z2ykgXj4oJjMeuRSpOtvNxEcHt/FFXE07lqTAzyPO/wuqJTk4h
UiHFpTF1rK6LzLp2Qi/O8N2ws32DT5tMopJhFavalO02qMulYuaHOHSfXFfAy137XnXw8hK/3RVW
SY3S3QROtM4BOMtr3RGnuHR+jrhvQbQsA4crc7aTepG1GV6X6jnt4mDrtP1fGrd0iI5RWn/9ZS/t
WXIAQ3U0WsIY852UiNSAEci8dWoY0YjZ7Q7yWd49G8hAvx7qn/a381m9H2sWtI1lnxd6HKnnzmhQ
y9CfY0kJb6cr6TOF6WMnpLIM9f5uLMp7CgO3yag/JjH9irEEWuLWG66rBEKpgVX5wnIwY0g1iRRG
PXlY7vpjfe8FGl5wSjmuMhAnTALAtl3tt28bWwFFbFkId222HcRWUV27+j6HvJbFM2LClxSgZc5s
chYNlaHwlTzLwsAdVtbHJmpeVGMMl0mc0jBHpj+xld1nhf5GfeUQ2P5NXGYCKabcwW0dr7xuF3+P
NAwTcM1w+FUfzxHBF4ip26jnmtd00RkiXMJP1K+M8vnY2LyQhk0pmHzHtmcJVok8WZHSE2e7hBWe
i7vEOo40joKPqu6+3j4XhzLoWytUQixHnQ0F8XIMGlA+dg9ZC7ZtPk6NFDSh/H890OfDx5wIdLjt
HLD8eVyAe0k8mgMDjU2FOYQoxm1NC52tl0nvSix3cShTpUDn4M5giilEefdeKtqQ5A1h8rmkzvYX
aUqw9IIu/WUG5q+vJ/X5nDOpKWiEUiQc1Z7dbxIDXMPxGCml8EtpGEePG/OMjyBdk+IrcKs2RU4f
DzqD0fbXpo8yPePn2UQU61FFgwRxzkHk0RNSWH6mjc1Ot55q6y2hWBkE31BYYe24i9CQSf9Kd9DP
mx9KmkmsypVmU/yY7ZXUR6lUdLQksAcos4QBySpVE/M/bBRifUvnudfgiM1GwUVJowLWiTOhn0oF
Xoe3JNKlePj6013a+O+Hmf79u02il4h96QUpzlnMRXGjBPfYR8I5+XqUC7EbazY988yIfT+vXuXV
mCsurlfnUP4Z4GAp0VONc2Oa7KL4D8SIhZ681Clc0vuvB750Bt6PO1vFIQelldYgzh6lKT3Rb61u
p+X15utRNHFhT74fZraK0sxlNyaaOKcZqmnblfR7gzhTlWDEE/uM3gF1uydWLo/YBgc3eNwlh8iK
grsB+fOVXzMNNjsgNtevrnM/c3fOmx/rdYqkuPOs8wBDgIyU/Agzj4VXWnKN2Wmz/nryU7gwG86x
yOAc7mi+7Hw4F7DdjHR8xtrwTeJfDKKy9Pp7kbNjaxQEXnPrF9WVM/h5UEdFzGvotgkIRCj+cdtC
2W+Ry0TWOSi0nZIuxsdYnrtBu4vCB9u8ccwr4134wqjhdYdwiQbHNl0bPw4o3bCHu9U5Z6E16wKj
gSq4L6I9ltG4XpWLoqW63TzrUltaaAu5PK6s8j+x0sdlhgxpI/2abj5it2kLvjuoDlR9O9QH/z5p
fhjOCWncQg+3GtSbqF827c7vMXpjyfFTV5J7eFLjcLBQZ+A7U+BR1JgJHfB+O0ZxBZm4tDKWTeTu
SGmbU0Pmjz8sQ6EJY0BzzxHUfigbakWMdQMBtoWA69PBEfgAUeN3cxNcbUI6rfpsUfgaU9HNIJq3
rdkT146yhuHnefddI77l5T6nMXuzAYbCb/tgNf3awQOyVPC6ccZtlhyM4KwpOy+orhy5C48SpWkC
XRIYuqqQqH5cBFj+iDG0yLtHm7WSxjd1JPcuH7Nfgqr0AaKgmnlLLD1WXf5qeVee32mW81V4P/hs
FfLUQLkeoIeNUntTDBgqI+h29DfspZc57CLNza589EvrTslTSt4n1aGB8MfpBoMK+86Q3j1OMQic
AtgzONY5OwwZrqH5F076FFxw7GAw6dYczadT0DhYg+Xdmwf86/Rgn/ZHq3MWsRmts+JVsa8dtE/B
jKS+DrEBjIE0UZ1DYNB4hIntQXg/DkdvF+v7wTvo4d+WNY3Cp0anPIopdr4ZTO8Yd2B/S63/Fa5w
ZVGWQtk6ym2FFaqLe2KRK8ui2yIS8nEzjsPgSnz8KRD5+Ev/SYneXQkdDRxpI9aF91X3Kml42/z5
+mb/9JDM/v7sysHiyapMl7+vt+j97WKJXq8IfrTN678fxxYmUJnJ8yHnEZ3dlnU6jEN4X3cvelkd
7ZwTm5jDfeB1ypU1u/R1bZ3tRFzFs6XOMpe0MLpaiVzmZCXpVu2zGBPAgjRqzLNdNTTtHvnVlSBE
+/yhqBARqTqUihxDN2YLWVc893UVaYckgTzqT/5e90a48r6P3b3h3VTJvQA3k080/6C/o7KwFPPK
tC/8AqGp048wLeL0+SVdBVEtnL4Q6D+aY1KUz/Qq2P7br8jfpTc1UYDDyVGnn/BuNzb0bmgarRSH
0KTnI14j6quV/DWta3W3S1MRKtc+N4KEDDW7eyTyagUFu8BkGdJ5tKmMK9v+n7/w4T6Fn/d+hNmL
hhLZs/SIERQ4fhPPfvL5vlVdJL/ZOm2PVbst859Nquxz48UuVnS9sa7EGxcnyZ0+UXktVc55K0JX
rCAJDHEw8LQdVdoKh6uvP9dnLGyaJZgC3WJVU4Oh8vF7yRh+YWaE8pCE7qb173ixnTalA12GuPu3
Exxt2lPIPLnyVH66z6dheSEpPwmaz89LNBUd0uxRJqiCkmUYpFC4/yD6re194d8p4W2RvXw9z0+P
I6kaRCYTqEvlijFmB97vxojWkrZzoP3aMoyQp8X5WuS0aMcqpcCFo7gywc+xgDQdW9d16rN05bb+
yYXeHYSoCHNbo9B/MNDyKyW9c1x7n2p4Qg/NKqVXhpXeIDVZKBjmaSUVJAVvBT1YfD3v6Rh83MQf
f8XszuEKbTws8t2DJf4M9FJKT4V15cRfG0J+3EGKsBBWDbF7QK65CeO90910OKj9h3lMXlh8P3CT
eXmI6H8AsmndQ+VVOG2e6+Kuca6w/D7vSUubDoMxpRQaRJuPE9FpYaPF4+gf7ejG+K6dcrlWw9+V
c4pTuqOW//psfxxtlrsMdO2Y4FL/6NHhaNkkaOaVCgr31+umfd74U2hMRC6lyZTmGJ3f+UmYWwHC
zjHdJ9ljQAt4d0l/7KEYUD5/S+i1giB+jXy2HPedpKmSlU9qwBMCt3Votmt3sK/8qM8RxcffNJt6
IXKljjovPIa6c0MLEdk5ey++b/EvvzL7ae993P42qkrmrVs8E8SOHz9pjLW0rXdReLSDelVYLzld
8/yFe/L8lXNPQHbER63/4xjnr8eVF2aoWRC8YWeQZpAKfBx3dMKaZlVtfIzx+/RxmVvQgGNh4oSR
Nret9lOL0mX6WxrbkHYkmNRhqLlQ4h3OQ0LBoHwRvSHTsptbRVl3+OGFLzFFHh+5C6KdE30MwuKE
EDd+kyUVp6WtvjgYgHw9h89vD9yZCQOVuK2DsM1OQwhCIYrSjI9FnP22oW/oaO6+HuLzzfFxiNk+
oA+fo9c05jp6kGSydt+bq6G8AhReG2PaIe+uYdkGxiAGxjBwfFRvq2AtxBV63mdYi5cZ7ryFDIpG
lPr84lBxPjTcijYNSllsKuuslY86CRFqdfSbq9jYoy1ZdFW09a/xQT/HsR9Hnq2g2/WNHLOaJoT2
45vMKBzFNHndVShCvv5UF+KEjyPNdnRFITbNvSY7IoC3tJVnr2m+GVBStrf1ASNt/8r7eXFmpJW2
TZg6naOP3y2XSRI6COeOif6q1OWixVRY5K8F+rQAH9uvZ3fhuOrEB/8z2OyaUHs9mVpeMDm0FciJ
ZfPDyraQ669FW9Mqze4jBkI6oGsgV59oWziZjmXU8L38jmYJ2t70b5B0WzWkuPCA9Vpvnul/QAE/
a49fT/HyBwQbgS9FRImQ4eOC0j6i0TKlyI74wpc+frvPdB0tM5Sdz5Z6Lt27PrxyC156ewBCoERT
zyUacqZv/O7sqVWAr1lo5ceh+aH/Sehu6Lt04avWlXI3ZjuzW7u/BP2w7UN3GiIHg/Zl379a7do0
vfXX07/wDPIjTOr1grfdUmezD+mAo1ppmh+zHPWA0S6jwVvCfQzFTnj5wpPDlS11cUBTtyB+EK9Y
xmzAbqg9H8AyP1bGdxj8S7U7hK63Cs1jhVt6ol4Z7sIOhrpLrElSCy9iLk0prFHBMEbkdMnzIVTT
Rx7IC6eisLlGHrvwLhjsXhNnu6keNwd6MfGmTF4kxRFVMwZp4bKrroQHl0Yg/gJPYrOCtk7//t22
EXmDolymxbEKEu22Rwa1xlHj2gVzeRTgSq5sYkp9duanpoB5ih3SMberElecXDujO77Gjbk4CnSN
aQsAacjZXOBoJnEVDQWeEth2JreTi/rXO/vSwQb2BHZ1jKnCp85OWYDne+U7QXGkXc//4+y8duPW
lm79RASYwy07qy3KkiXb8g3hyJwzn/58NM5efzebaGKtC8uABbg4U9WcVaPGsBVgdU/wMor1wTqk
3qNEZDWRD71v8yaoQvpFOVYjEcfh5l11vUIIgzd5lbIH6JTJNiVsZUcdGZZdqRrt9r4peQrQVy5z
Zmt2kFARhw/Ziwon6V+T8NdvZMzok9sK9XlAGNRUnyo6/PNnN92idq3VT+E3/h5+wEPbvnmnCppI
T14Z/m1qYPZN00viYod2cEpJhck36crX3oOh7uRLnwT/HckAkt02rCbRgWZ+D86Q4TB2NCnt78/K
7ZXj6gt4FF1/gWIpPUBLvqDu/rhH1/0zUdwUT6MCjcu414zP2fhZKqwVL3oTlKfbrMZu4/4u49lm
667kYo0GVdM4Zpfscv25lR5kI93E/aS48+v+EG/2GIUWAz8DEoiaCwmQ6xEGhtIUha6XTpHEX/PI
26c5chRN8/m+mRvHOdVzrL+gI9o1yQxcm0lpG9SoxZcOmoe7TPkUaPmhyx47VD3vG1oaz6Whmb+J
KqY2aTAETuIVhW+6pK3HUc1Wpm1hPBoZBx4ddMrx9p/dCCF2yenvDhgPPLFoOZr+m5HvM1hA//Vw
2Ah4ToIXz/J5QM0h2DZRxigdgyJTFX4MdiOv5Ps2bne5xm6jJ8WaMvA8QeTrxalDSL80CXinpAvD
Y9YWCjU+qaRRZEDWI4RrKapc9IXaCB5GOGUmkCON5tB77u9/ycLGBwlOdYv6NT/mYCkxodMypznV
EY3WRqfnIAY/IzXduEawVa21Z+utz2PcdOCoU38fyaN5NA/TcJIJ8CgT5++j9zMr6NXwt4pMamwz
flC67CjkH5FRf+vzvfWtq70DcrQw1/jiUZPbDdkX3WhsIORx+2ShBruyLrdVyL/fx+NwQutScZtt
sqiMIDymFOA0pXWskcXTf6JbCUj+m/QAaWL0mhs2/C2C+BBHCIArp7x/rHxaEWD/UB9Ly/bjz/cX
aIqjV1Fi+iLYIyQVSA0lhNlOaRAOrqHNJJoPxRe6Xjb0ZK+khxYOMNBrGi91FYQQwfZ6M9Lp4vdp
V9ROLo0IID/08HNF+srxXdhoU1MASFpFJ7t9E8ybyijGqKqdLHqQxj+FZW3D0NrI/qQwsgaiWfAV
V8ZmoTWGbU9P9bJ24CPbyA2dXz/b/Hegr+DWbq7CmsKaEDAU2r0sYsf1xJFT6lvkPBtHr38ICAOZ
9BtJIPPJa8vim0by6f5ekKfFnm0GkyY2nnMKORg2xLVBpfNyRdW7xvHNg1KHO56rkN5UX2vYfxTL
qU4pzDDGbviZvYrn6JS9Wu2bFT2wUx39XKnH+59zu2+myjQ3TJppgfBo09a9uCzECQq5sRpQcEk/
1vpvM/kQQj71723wppTYMvDy3pSWfDWLBejDGqdEESrwntIs3tTtSp7j9oyp4HM5AeSFwHj9nfaL
gfhKp+YkthqnUSAHraX+SUbUYmUkf/Hb14unyrxSTbw9fKJUka6nKzCsrITWo3ViNXnsXvWOG1yN
ylex8YO3xH8em/yr2EMRVbkPKIgNLnJIKhoMKvDHnffq57sOArv4MUNKrfgEY98HtDn3CGgJ7sv9
SV+YD76UWh79V3ie+b6GvUviclq0jmtWwqmOW+QVquH3fSN/a3K38/F/Vma+Ni9LVCvgsnKS8bGB
kUdFvY0ooH73P6oJ0tQIqqFqbWUfezH9nP/R/T2Kap4cr+zihcHSxcDumhLJtIPPPqPNdBfp02pw
Qhmx3xbOo5WBLhwT1I64SihTqNfmKVPBhx1DqOTBqVCQ12EYpoktrurt/em8dXlohOrc+WBexL3+
jbwXe1iHZTwbe1iMpbQ/wkBpa52xSdMvcr5i6G+Mvl43QjdkAeQA6MZge1zv49EcDUTHM9lBfi/a
pEZgu8KXEP1S9bcm7hKEmoB/G25nxy+Z/Lms9lD07aO0ewpcoMc8E2F0O7ZwFg47eQ2RfeuRqUxN
/AHkDLgkzmtTpZ8EOmAd1Rmh4Ntko6RuR0ikkbTOkUlQEx3qCBG0Sgg73f35X7ZMHDW4dhMWZi8I
w8x4I1dYLsm8d2THUc6xRegQT1n1NUCt9765211L2l8BVUAFhPuBNXMmpiGGwhiGqhOUAEeEfF8L
wYpXXIg2AJ6A/NBrim8k1l0vtIRKMTkuS3Vqf5d/DGn7rE8jSomH5HfsJB9yB6r/SLa7DyBEFXVf
ww4nfZT2wVbaQDF+f7wL3uL6Y2a7LnStFK5jU3WGZxFObP0sqRtq74B+g/5UIfqyT4rX8TOdM0N9
lPdWc1r5gNsLzAT/Ap4G5JhXwTzhkU0iBYCjVAeCbsq4G0V6Ds6ukb7loWzrzUPsP8rNQ2Q+aBL0
tia00PtQ+xE2L92P+1+iTNeK2QHkS3CcMtp1tF9NDufiqAtaYRQ6ZPCO8dOMKWHbao3095OwCT5q
wRNic41wSIrH4iw/+A+qEz7rT+VD/DL+pg9DtuUvknGkIGXR6rLJOSMr/mHaefOv421DdtTCpVLb
v/66qKzkLA/5uqH+2cCuX1vPifLnj9puS0iWs/zLymzIS/amphc4TICFajP/7dFDJyO5oTnKUzex
Edv1x37cey/BLtL2kJzFByiLuv6FWiSSVd65+GxJe/mxfR/hc30U9qO6k+v9aDxr+jGFwiz3xh3K
t4dAXevhuA0EU0/s/33pNJKLdaujEuFoPdGoabS2DkszFBeaupabnsZ7M//k5FSdgg31m1l6Qfal
3jOqDoILKI1KSMdUbjQvgYx8NbITtKSqam2jrLbXd/dX4hYpOfX8cm8wQa2oZKNnli1UBoZEaDUn
KH5qZ8HdptIWKsgWgfThWAdPAySzjfgyBitDXpzXC7uTr7yYV21wpUarag1/9LkMXlNWPP9Pa2eC
AGJ4JNT/nskLG2XdQcSajZqD/pQzGtGxNesDDO8rT7ElJ0OS+x8zs81MEhUlyr7XHC3WDloX6xtj
yH+WJDriSSwQftF8JZAsxK0pfJCHYu1kcK7XkydBuRdT0tGcOH+PynOAyHakIVfmwvEZgLoVVnbJ
0gh1ujXIAPCSAbF1bS/TIzRTPF1zIC8GPP1Fk7tD6H6aBNl7qIjvb8mlKDmBA3g8cyW67b0Nyj4Q
6SlyTLJK6LlZxi5L6WK8b2Uhq0EBnnQBOWr8Hrf86zH5jTDpi8uqo0O+nZrdRotekvizCmWKqO50
NgpIXdHudx0EhpMI7I8o3RfWqZ70LPaW8g7Zm12Lmt0kO7Nc2VKLYfwvUJ5io6XczLiGoEEjR7rq
pGH8gPyy7QLTg9e/Q4jB12Ub7viN5gob14Vdffweg6dvqkMibRTl1bOOYMAs1XY/oWfRNh8Qp1nZ
ELc5Z9wG3U8GmT2DyDrvNymHsVagzlcdCaC5piCvaXdldXS3cAx+d7fAOBrtJfjYCeZ2EN/gcbu/
eosb8sL8bEP2Kk9ttjtXxj5Blswful0QFgWSeUFiM5sFL+tBWRn00sYEJWOAwbXw0XNgN1RrRmcM
BC1Xhl2e4le4RU0q3v/7oYFUJBjzNJgQQNf7Ejx/W1eIhQORgRM/fDOGc2cU+1Z6koJwZRpvQaAs
46Wxmfd3E2+szEFVHaj5d3n5QK1XNt7UdC/9QEleVXfJm/JgfgjzswuH5P2BTk5qHvMubc8iAPlN
pUL9FNvxuwp3a1dum/9yr4GTjFWj3gV72PQNFxEggpoS8Q0cpTd8y/pjOwUahLDGp6A6i9q+hEH0
/qCW9gjpOMCEuK8Jq31tsKjNAlZ46qqFi1ZV9OD5K+mr2ycj+V5qxyTluLeSmLg2gEg35MjtZEA7
Dw6sydymv1GSWnGPS4tjAU2kkxKI7k3/81j4ZhpAj++0aKk1w0OrHDPkrO5P1uJYLozMXLCg1aXl
y5Xu9Ow7kyqxZMJkaBvZ9/t2Fhflws7sdlsZZEZQINAdVH5TSGgqgE9FNKzEreUpMyZwFwLcPGmv
V0YsTVQf2l53FA2VJvUDBISSsvakWor8dNqIlkXs0sFzXhtBI6L1UGfQnQEG0+wz0J78zehRb+Mp
l/24P22Ly3Nha+YcZNqk1RIFBMezzuNPkXYCumakau0ys/T2oEfzbxJ/6imcnVGpbSCu9QvdyXNo
Q5VTVYm0uBbbvn8myCH4bVvWy/2RLYQP1olnB/6Vrs15td3M09BDCVN3LJRNz6bkF2jJSYcx1x8r
3tT0UQcrFhe2IG3DqC4hNsABngMwEMYzEk/g2Cql9EUKeQ+31ev9QS0s15WJWXbBCDI5FZtYd6RI
tWHME2DfVMd9kvzrRhuYc4DtcDmDyFAGFXe9B+MRlcBIwlBR/KLW5he01PYreNSFw3RlY7Ypxlo0
PKPERh19YyyNcZT6FQaExfki9aPSu8aizqEjlj60MVKoeJ9YT5GyHF51naeXKlSxHYGGur86S1sO
8CIgBU03RK5015Mme2mSVWOnOwJqp7t24vaXRkg53MoXD1oS+AdoqlYO8KJNQIC0tgK3pZx8bTNB
IiQFUc9CWfVrHfTmJjIb9GXJMKrWYLca7ZD3R7m0bAzxH4vytUVIq3UJIKXumOBoy5cQ+eJgBTq2
aIKTS7cMW5DpvDbRpX0Cg6akO+r41HmfRoB/nblylJZOK3Xrf2xMW+fi2mB5VSkEtYpLGrufvVT/
hMxmd3+mltYG1cLpUYW8FjC8axNthcbikBnMlOape9mL9YOXZF/zSb69kZMnHYjc9r7JpQ1PJgOm
NorxdJPNTHJNiqTOiA1HM96G+MStLwvDjZxF/z4Q0tpA1xSEOKAy5mnOZIBHvZQCg3ALTkpMYfWP
WyoiHWIrK/ttcRb/MUUK/XoW41QrC00T2AxV+SlU289qL38xAqlGWG/QUKjr2/39SVzafoReGl7J
1dxC91L0DfpYLQ3HEmDMfhbF3xaR8b6NxVFR2JoaDInzc1odwYi0ofUywyl8yDTIJ3+ssoYHlUYm
SPk4hof75haHZE4lLgUSIfIk15NImWWUA7eG6S1BpXNAR8n8Xo9v940sVNLA55H9hCdIAbagz5yR
Mfgq+jeN4ZTuYPvdGeX7Fq8+/Onrj9Dnt+beMkGgih8L5HFq5ICbDQoF6VjZ6TEQXvo2sosOQVG4
FAa3e/SQjnTjbdV8FNdAOLcYNgIcYBWuPjIF9ptG7q6vy6qsB8Nx/QTQlLL36zMcKuiQIv6AVqde
DeBlZes/rIPBIqiwZkEsMs+ylJ1i0hekGI7UTcKkRv0sCGlycEkRrFQJllacVln6L8DLyfAWXq84
CaVUi+n+cYJRfyX4vOqlUSB1JIsrO/nvTWr2yPtL2Qb/HTiIG/I7qUAQLvcsw4nRlVabrfV1yH4J
3UGrD2561hMn9BHI1HnpWqAEfwgSoKrMLqvTkO3UTt60Y78PKtOWCiA9wtlSTmBetrl+HqqjEp7N
kIcD/dU1UqM0yfgPCdqvTfRUNftKgNSHez5kA7boBDo51KTadrprQ2qi5cMGGe37W3wpakz0dP8b
6/T7i6ghhH3dj73BDm8lOwzoIlsrIC15cEoI1DGm2yspgmsLVRTl7FfPdIz+Y40WbBy8mkq6yZoV
J7fwyoDbR8LBkRrWFX32YGoLuTYUhI0dxfsuDt8nCTrEkIr0O636O9VMdvcn7rZBhQN3aW92dQ2L
vlDqHHuG+UP0Hl1aeuOjXnWO4YPSzgtbLDZJh+ri1joHYYd+xd5NTz4aJDTk1nJEP1QPqfJOGZBt
zM/c7zcujQHJp6rYxtL7AM2d620S9FiKl7j9bLafIheZnOgYQdNwfyyLzmOatwn0RhVuTovUN13m
FVpiOvHJ7N+h/7N9Eokn9dhG51F1+pU8+lIKx7i0N7ty+UakW36BvbauN2OWfNGsL2Ljb/QnGGY9
6zk3CzujT2EMdnr0jBqNq6015/wNSPNTfvkN8wji0zMwYcRoPH8SfYR7PhkyckEIw0lQrh7A5Mnq
M3Fuo0CjjJZL1+8M8bsYlC+lf8x915ZWYdsLr0pqGqD0KKqA+jemo3RxGGtIjcogYkt1rL+jFLwi
s595vtER7/KONFevLPt09G6mAHNUG7kVkDG5toegBIJkXm46iQbsead91EaHXv3+HUnxpLKhOqyy
lSfFbVMnx2bqUf//NudvikEvKr/yMtPR+n1d6ecWjhw9aTfAbvXq4A/Vpq6gAgdOfoZfucrWgNdL
95RL+7Ot1/ReWGsd9gsrf1CErygAGeJJRJhY89c4qhbXk/sJigfkXsl8Xc9vqPpIurslx2qQbLoI
N1a1jbk3hMZZ0D/KSrGJ1pKHy0f5wubMocdKrpQKQBNHUXbqoTOSjcHkkmSnqoSkwpf8TXL/3N9H
S5GZugZXZ7rcQIvNhgn7Z6EIZoeeriZu6/SrSKUzi17vG1lcN/ItcLbBHUMB6Xou6YmX1Kw0DScM
k00gH90u3iKjWqvVRvBWOt4W1417LE8dzN3c0H0Bvba0wz1pfooyIftiiM5Rs+UGto+G/ltUokuZ
fr0/wKX4RWJbpuQ3AXi0aQIuDr8oZQ0ZfIyalYLKdWLD7X1oLBpbM8QPpbf71hbX7MLaLFoWdRmF
hcY20TnoufxDlX8N3FTvG1m8PxMlATmjccLumO2MwUqiVBZ8HJrwOWkQGNJ/tNWp6V4972tcH5HP
aQAIiAE+9jFMnUQ69gjPJSLsAMaP0HocppaPZqQbId+VSv6l9upDGRxy85B3x/vfunhwpsI+jZoS
L9w5c50njTU8I63pSN7O13ZZdkheID7WeF/4oI2kl2rN/y6t+KXFmbs3EtULQ0jQnCDgyu6NwruX
wsWCIE9g/Cyj7mtHzLk/yjWTs03WuFkTxgMmhyjawdkPndZrHz9lwPa9uNupgrZylNYMTr+/2NVI
Jppj1faTwQf3IamCD5H7q/BejEDfpkF7vD+8pYNLWpabJnWTiTvg2prWyEoFOxfAB503UHmWzGMn
2DoQhMyW4OVeI0GZVmgWQE1ehxamgHLTB3VtT/LawZIlEiJsnp3h/ZDz6lgbJqK+1cpRWnB/V5Zm
8xgLOWJwBZZi91stlvZ0wUQibRtHPEyFlWlcHBbAHwu0MR797/XtYtG81veQDPYNpFopCPnhXpUR
tdLh6BPXkiFLID9z8g28WCfaAGtyVBe2IvSsvaIg8UK1KwhP4NlG46RnP8dtK7xH/S7y82301gh2
/QNWsqBCQFTeyPVDc1L610E/yNFaqnjJE/BJ1Ip5bHIX/vvJF59URKgACgkcmQnavur4Vkovqono
/bdcSE5G9lHxss+K8uX+1l1c4Aujs3tJRDJN71OMIrKL4PRvSv3bOvvdAHcksbyym6ZzcLNv8cdk
wgk4JG2uJ11E1TwNGoyJQSJv4piSuxAXa41ni9vowsrsdDRjgCbwmPNilx6g0IT4PDBbGj66yA4Q
gr0/f4vGGMwkUEQpay5mMEpFGKdhRY4rfDdrXJn6o6q+yMJa/W9p6nRCNDXGCYh/cw+BtEppE/Is
vfkajI5Z/7o/jqV9MIFEuOrA/arO2zBKo3VrYHeGA/WJrRXvvRrbVvoZEXnoYb/ftzU5jfk2AMA5
TRcYz5t+jELpwjAUZRId6m6USzuTP8WjYLfPFbmceCX0/K1b37E2p0MgORjLQIAM1KHNk5I9ipm0
UcP3UjhJ6Xdf2UfuptTwNX58DmN/m5fSLhbHhz4ud/BBoSbzpa+6jVidTP+z0Se2az253bOf7Vp3
gw5C0CPCG5yj4kESTxOqfqweaHo6QY1jwhefvYC4p2nMTgUgiekHOGOawRaSFwNdQXnY3p/ZhUAE
0uOfmZ0nDmFacQM6rwwHFfKXrj6YurAB1QVE9wyWtDvV0lr+dWlfmjTgT41rVKHmWeXOQtA2InHv
JEa4CVPx0RTy0/1BLR0xtiRI7EmHAuLra68BT3Ez0BhvOFGmIiwYy9bGgFXYFhMezrnnGSth6Lb7
nZQiPSikXkn3kX2duSkf6hWlk12SvP1OaWzI6RP9HPlHvTmJ46nto03n1BVsNg8ixfgRPjDgEdQR
B7tea9haOpYT8zb4rqkBfq7tFKnK6HcDt3OvGmy9f1fdF5rYkLT+WKJHfX+elyDI1CDo3JhQjvQG
z2OiZQwZ68m7kbwhyZji6PuH0TgODA7hdaDwxIRoGzXI69r9yD/CShq+at3ryodMhuZH9vJDZgtg
mSinS2ZhOkJx1OvgKBQ7nYEPLxnMFdaBB2wa/nGVTcnV/jc9c8NaWWYpXXA1FbMYUkh9H6Nxajp+
/C0z9lXVnFoUqwVtb2h22z1PQMnxd478bZKd+rW63dIDZsLaAfEnH8PWn62E2cStkLW1CcsNjU+l
vG+S8ZNKMbSOP4XKk+w+ysgdhz/r5I+moA1+Gn6O0CtpJPnDdzEYNn1uS0pll7JGJaCyJflX/Z58
6o0V57q0ZUiMg98hlysCj5qdzUZF1dIrKtNxra88obzE3bag5U04zLUBPWE1QoT5jPSt/1Gx0k3u
HodxC9h0K63N2YIjglydSy8/gJfqszdf60lJkHcSbz40HGHoiteIyBZ6Wv/St0+6RVOM/LtoF/cz
31OyXK8006nNQ2NsraNQP0va49Q2WTznumoX1TlYQzcuHIWJM/4fo7ON2DVBVbipajpW+qpZP6ac
fK3sV87bNDez8zYx4/JCAa1H38s0txcjY5e0uZkJeBkxLLam3ow27DuyjXadf0hr19i0fh/uR8BW
thLVwl63EuMsho35rMN1aEu59R/yZbhgQFWsKGJzc/LzSi7SRKpZzlp4lIqD+1HQzjFJ0eTl/tgX
7iJkdgCawG1NhXzetlnVRagWEfMbkZAQufTL0RnicZLA3uhRe1txbUvLeWlu+pyLmR6Q8XarUiHb
EjzW8vc8gNI2WvHja0OanUlLiPJmHBhS2JBPzWwz30ulYsvFzvgQ/ofLNk1SLBPCRjx956yRJmLE
UaNmlpPQEhNJr0qj27nwtZHXNsQS+v7K0swnqrRxZ1Ga0gUq519iELNDbKeleqjcvdEhpW7ZRvG9
anjHbes1KNmin4OjGPZodDeoKc2qSVKmVFYTFJYjH9TxEEUfY+MlRXhLkZ8iyaJWctKal9p6yJVX
Aa6Y8E2hWahZuZgsXIT+PuvJREJvCaT9evOog6oElVZZTktfWk1L4Ygonll6m8pcSZ8sXDsozQHB
mXrndYDf15bSTA7qcBQs4LvpVvM+DElj1+FJCp7N7vP9A7h0Iv7P1A0fRgrfWm+1nuskImLqNNnR
9kQR876RhSsdjk3mSkN3A/1NcwhJ5gbhIIRsniD+VGjbNN5ozVep4u0RPHrdKaZqGpy65JshUCov
oJ0+us0BtEctHNeoQW9XkfyGxN2Sv4gk8yxHDKykbnVOTJyL75lUfBVCBZ5Jo9vHSrX24l5IKtCl
RLcM2UVIlEBkX6+kWEiAczqJlZS0DV3UeTnd6DReA2aQb4Z4L9pqvrs/27dLik1wvTxWUf6Vdfna
ZheRZ+7r0HVq7sNevW9kf9OtlOWXB3ZhZBbvq1oeRGRSXKeK/4Thi7VPUxvKFv1Ujj8FRdym49oT
/NavQhQHXyXdjyTMYcy/HhbNYIPokr53fAW0lvueBbpTeuqh9X/F6Qdq6P9+FqdVo3EbfjoE8a7N
tWru07gYWo5IV8MwPhST/sBK78TiLF4amTnVSqGTr1R8y1G1ZicpH1CRqAzLlmv5kIbPvfVFd38N
Qr5y5heuUkwl8QJ4NuJxPB6vx5YSj6to5Ax0qZPJ4YNrFVsI/+zy1EyQBmPf+XD0egGs1SsBeKEb
49r0bFqtJKstUygtp6Qw1Udvzz36TcceqVHbDQ/p1vxlQfhotnsj2wnamvXb0udkncY1Sq2Me+6H
DBVitdif5ltKGzvtfoegLx4V+ZiORLORTOdG8by3alWLZ2nzklYlNz0xWN+Q8oRForReSuzQ37RO
3RE8ZH3XkmiU5PdVmeiFlhwkKiHPggCQijL3yuv1haC/yXSzZu+aUMUFPEAC7VCIXzvX2pelvzHL
vaviGyRzU7q8LQe7Vx6NfuQ5pVWbIdiKzS+x3BsxWSFYVKqDsdZTNy3z9ZV3+kI4sOhFg+BOnLz0
xUXMlJTI0/3RclJd/+gLvmeXpbdyt7yNotiAYx9+B9qYbxiaMymuKzQtLMeCsK+iOTTsX6qstQve
kqvMVosLTJZgqkHQxGvMbih0o2UmbJbs60rZRNKJF5gHbsw0M7uSUzuk2UgRnsToEKDWIsj9xtQP
CDaCG492lYnOh/nqDWtceguxDui9YtFJT6MHaK3rWVbj0leNwCX6KHtdO7ukzCT5FFT1iq9cszNz
zY1cVmMhcl8RGvWxCtIjvRIPKk+lcAVRu7htLgY0uxgFUpbkVkXU0dvou+lHkNBCw3jf8S9tGxgb
JiAy+sc3XU2x2qsTKsZ1DM23U+4F9Hko6Rexkm2/XQF2L4XqS1szR0z3lCS0SUqo7g6G+q1Ingtt
xcTSxpz4IQzuAiSy5jnJoHJj16oZjt8DddlaIWIm/dlVTpLyoBv7+3M3zf/8WAPbxRJIdcTNZuuj
FymY6rFynSERPxC4NmB4t4Iv/NbJx5am/EHufpbdym15xeicTqQO6iDXkSpymiEFfUei0DqXIq8C
uLvqMU7swbA2vuyvXUgWFw+6a6jYIVuDtf/6dDVqmiehyGC99E8evZrqr0L4LxeEiVL7fzZmJzhx
K09Qw9J1NFQBkgf5VO5UJEmHb2H0CF1J5mlrV/XpdnizhBcWZ2dZUWqIZGQs6m7/1NZodxi2aKIK
1j962UtOEhDqH1360HfJvpT94/0NtJD545UAQ54MP9lUj5/toCzR83FIMG9SpLAlfTckP3LpO1op
Vv5JSo5WrdiiYsfRQzQo2/Q/hIwL63/vaxdhaRynMnleuyAXJLsAkKD1xtHotskj75oVp7m4bWn1
Ar1v6bBszADhA6dHazTOfkC83hh1te0DzdhkrXto213/tZ5U16XDyvwuuWpt+q9B1PLN85BQdYVl
5onE8gb1JksO5M0i4diP2xh+V7X4Wpt7xBgD71sAMH0fZpui+NJIq+zqS4788jNmu0wUM8CAHZ8R
NQp0q+grfRrznbcb9tqh30J/4VK6h/+jYFaElUVe8ohoqYF9BfQ4xerrc1uZgddnAR5xCI919A4N
LTA4O0dTs5I2mbbWZ7m4pf9SpRrTbYckyrU91MihpRNZaArhm15P3lr1hDS56uqbLP1Q1wG6v9y9
RfRKyW6L6ildk9teHDG9XDLdG/BPzdkF0nwIRWHEQ9JzsZHCvZUfwCW7xVaWP5hrqlJLbnFqHPuf
sdlNyERRqtOkydj4NkHRy0cYff+Ll7o0Mnmxi4NqxuPgJQK+lxjtluU2kr/FCixe0pfATTZS5x0T
mnvsphv3aLSnfbx2jqZFm7tJNg/zKRpcFeaRzm2UKvYTw3VCkkGxugHOsAWmCwaEDEZyrtt9E/8w
88c0sI5ysDeEz/cP8pL3uLA/D3oQDNHyEesu1Om7uOI50ccvxWYQ97nWfhJ5TQWrcOGlM0tpmqMD
8gVY42xhBzEMhVa2ODedfkgiR5N/juWX0j2LWXxw1Q7XZWyjeCPVPwov3MHX86hbq6nApSccSQDi
LR2YpKZnEVGuxTqHxkzAbQJWHj75zcks4DyA88Sr4ZvpW9ugLa5QQifLpE/3Z33pwW4SjEnJ0TPN
02I2B37TVWUkq8K07/Q42vrBPlFf2l30ZEU2kg/yGmZ6igKzfYZBKJ/ofkC2bv5i7V0jiaNYFpzK
EDd1IezABzQD6i8VOokHI/8jWt1GWd3eC7N8ZXbyKBfnS0okNWf6BCeLP/UQPCMUFBnovkNAGENy
1W+4bVXb0l9jsVueYHA4lFsR77lJz0l+4Ctj3rgIQCBNGthg6ZNxV5tgMe363KhwIa2xeCyERGh5
J010+PkgDZ35koC93pslJgcBPjhlE/owcnramS7H0/3ts+CHTW41dAJC0KfTmno9q3XWdHooEPXa
zDyZPATN4Jwk5tHUg42kfDFgErpvcAHuDskoLdj0wMKkiN7TtcU87KtiUGX8pEBil1Q59BOA2Hv9
FJgJrQbPaMNsoFncSRk8GAbEasB0VB7J3Du3ofw19T7J3puyFoIXqgl8F7oBUBUzGTftIb6nBbKS
hoLTxrA/Czst5c+HUMFz8FKRUhstsYNXHeSkQ1H835f1r63P1kGTPK+pGl9wDHdM7KoCm6E5Ovrl
rQa5wxqybHHVadEk3wHAB87D6zUI4lKG8jXHGrT5fsi2TprjoCDF14D3jXO4hqXVzOKCs6bNAVJX
cqVTTmL2OEnrRmhYT4ES9gDSRUY66cmq95n7lCLUDugYKitSEz4MStlZLp7S5Jz1KzFqceD6RI6D
QBZZ/9k0o4oeN0KQCk6vH8yi3htFsDUognGaS+UXBNgru33h5gE/Dtz3UPFAr6vO3g6VDitfj1Iu
Uhu6uLVyUtKBIKXb1sjWuocX/ZTE5CLywjkmyXK9qHUvul7kVdjihb1hLx8FX+xPrR9Rfo+zR8+i
+y+KM+2hy/xh40v6WiRcnF2yt7wdqJ2S8r/+AmHw46HxRcFx2blWzFvXJwl/bmiXDut3P/6y4kqW
IhHWkKiDlR/Y/8yVjFY39G7CalbJ2Q2jbfVH1TdarT3Bomlokc0DVVyrn0xX8Xn0u7Q5W9EImoJG
kbCZlLY+5na+a4C+xD/czf3BLc0lyh4TrRwlMHU+tq5s21rQLMEpdfc9LbJ9HkOZQ4t9/A38t1p7
K5wBS/Yo71H05vFHsJu9/bJIkpskYu0aYxPWwUF4qg5SI2/E4rVPjvfHtuQJLm3N9kkUBKKbTfuk
60c7aAAQr7nTpQB6aWF2zgt0itM6HwTns1/LOx1tX2E3qbPdH8fCjdec1GEnQmAuX3Nee73Uaymx
uHrphf7Ym0evfzXdU17ACikVBJCd/3zf4OKwANbQs0TymLTu9QHTEA2spjKsk46QSQsW6ryQ6yri
QVyT1FhyXJQIQZJDfqDAXX5tqWikXE4TLnm59rnTP6TGV3+tW2cx4l7amB2lImY3lqQbHRf+OndX
fR7No4EElntKbWMbKL+t36a5vz+DK+MyZtu8N+vYHVtsWvKfuPljWk95+37fxKIjvhjX3A3qikAm
Q2d7K/ggMT5LEKApjugeyXKWv70vY7nGBrV0oGjrAnUJQoa+p1n+wCq6OmhM0Xsy4k7cjoo22GOa
rgn3Le0+sn7w+PNgl29arIvKzV1JoWSOchNsabvW+tGWElyL1so2XyrJmfRxg7YkcwvmYDYeM/dr
0wx0alNWs41omwjG78UDPf1pBx44R2zx0bf2Iy5/kMjiuh/08D0ZX1bWccnVX37F7AxomW+Ngm8A
8Uh+NzTWPtRfS+uNxwDw3d6GnFCEWxf5V6cPNq78gS8Rmg9jtAapW5r2ifoGJmVdBgA1OyaxCMtf
J/euAzuAnUfgzMLHYrTsNqpX/NlSXog0yT+m5kFA90Yzic2REjoKGqZqo4tsPqR6eKRF66mzWrIz
L1EKr58pPWrqS7mmgba0jyFRnXr4J2bq+dOyCvNKS1NeI5X4OAg+zb8rZ3NhSTkmE4plwrAQ7q7d
WqsbmWGOqfdUWZB3BB7HkwgUffMLHljV2pVsWpmruwJiGhMn7KRnDxXFPHPsDXGoFK3hI01KOXM7
lTtVRN7Rtgk+5Ma+6FZi+Iq9v47p4olcDGPa1Rn2pCBFmuGbLyPRNTxZ1WcY/bdl+lCu6YLdzCcj
NMg5MT4LKWJ1dkQaqfayzlW9p7aKd0X6/zg7r9620bZb/yIC7OWUoiQ3UXacOHFOiEkZ9t7567+L
2RsvLIoQkRkgg5kY8M2n322tpd5V/TGJX0pL/eIJzu3zeHUOZlv0B8xSRX96ny/XLi2L/2+LbgtK
4scSWo/GEI6bxeotQ4tAxRzS1o9i0z+33nPZK7AMoYmTyna5BSVdNUQQIrM3ZjbXpSHyNhV+tH8e
OsWJgB2Y6nM0Wfe5/OP21F0f7HnuLBaIa1ukfXw+eB92RhKJEJ/1QXCGNKLqkVGIRofQ31HT/GFQ
wsckoYcFfUvQAewRMf++Oda1vfnxCxZjnZGmeTvEwZnC7+DF90L3UOvhvammTlzHuy5JHcn/fXvY
a/MLa4YhEXiRVF/WMwylqBPFSoOzSMgFHlhFqU/37jdrYut2DDgnaczhLMw//zC7XQ2aURuK4Kwm
d6L/e4asAzsO/pp4jUUkaP2fmcXlFZXg4fQGM50/7osQ3v5Ys/u43tWluI1zvnZjZnNzWyFlZzKs
S4BRUaI+RGyCuWbcSdxh71HY2x4qt2a3176Mwrc4kjbO+HxfLG9Mc9ZVB+sMx5Kx2Kdl0XRDIPUB
/Gt0iD/5bM6TF34R5GOwtTnmX3Vlal4uAONzN9y8YT8sWqxModLlQ3D2/YiXTm91nnV/6wm41teZ
Z5EmalrfcNxxpy/NQHSjVzFUTmdJi2w9/6dDFzqIaS4Zf6KpM6nhTk6HI/q85ETK/q6Zqh3sSzsx
/lzpnzLIj3shB1+gOLQ0HG8fj9UZgCOJYAJxa9o7Lz9NF4YkjKQpOMeQycQJUM4ND2rNAIgoVYRu
BXL0Zcan7WO163OL1Uw0jnjJlg1GJG9vD2NtiunUnvOzcBLjNCzDSS8kHdGYwXlGHE1BChumtDea
M/lO27j7XRifTcnRwzchTWDEswfVKUY7Lu5F6d8gSbje/0MzEVXUj5+0mNquabXSHBl516Xq2Sw0
6V7x+u+3B752QkmhkkhlfCA2rYWVoMu6kBw9d2oc0M0N6/gdeiKR8oIyT2zjpm5hG69hKPO4Plic
V/zDoQFD3cSB4gVnJX4SzQEXCpgsCZA5T10mOl1yJ3WMnATJKqM1HyUlOA4NzUePgvmrQV9QG38U
8nvgf+4HMCvHLnJaDRqKINyxwzk9z7dnaOU6ufjcxaMTpX3f+brAzijhtRGdiMaZFtCylXzNkxLg
Xr6/bXDFH7owuHgJ4tSvxVRlfigNPAeW59Tio+UFjpBvrP3Kc4ohFIjIVAMQXjKmKH0th0EbQzEv
vpddY6uZo0gje9lJFSjUtXdt+nZ7aNdcOfPas9FmOuC5CXwROqt6lUVVnoRnpfommdxKUoPCbiAf
ZSHfCZ51D/XG3hKGez38ogrCrm2eJ5mKfr/FkLByrdDwjhwEzNlz9/ZiE9ZhJda5z9gHQwqgKBqh
I0qLvwa6z8P9YGWxd5pMHLMGSuxzF31Xj5F2bIO3JttDlXd7XtdWEvwu1ujoBb2/cKHDFq+tQVv3
3Ez0u7u5/+B1GaRM3Y8sDWwrtaYdnuFtm2vn4qPNxdvn6V4opAI2rbv+BfzPXt377SkPtB2koX9v
in4ycFgICYAKWzgtejmG+NB5dJaaXTfrP+0bqhrqs9echM0A9g+4evGo01IGJhSwItWc5aPedZ0E
OrTBWiruBaQfumiuKfSfheLo+dIp7FBSQRdHfxGCQxkfzYoecSv8PERMed+7Zfe7F5Sf6Q/1CQH3
avgHvZ4y/NpSoBh4uKP6PtDvDOD/zX0kf4/ULRaCtfsDhUzmCx8I52pxf4T61E5CVEbncGqOJNDp
QNHTp1SCB2mr8rd2imAWQJ0OPlUQEIuF8ZowTgQric5y+IvEVLSV3lvb1zqlHnpq/gT0i99fl+Go
WTFLYeFUCd10H02nMnmCG9ummahvenrK/1qzglNEwA3ukLoWnsDiQYyMGmIRCL7PmU7ztNLZUfRA
Cmfj9KzO3AcrC5dOxT8ll9wzc3pk2Wlj/iLDtyUSsDp9H4wsLjkmLdMlq43OYv7vkJ40y5GyN9G8
C3RU9/L3aAuHthLDQL0l/ikDz9qmi0FJvTLiRzF1ku8E8VMiomWuQgCRbfGdrW3xj4YWA2sGrUag
AkOy8Spq9V4yeP/PoVEfMtW5ffesmiJ9jcMyJ3uWTUbgpYZQmGpOU1M5cvfJaikQCTureouEjVDz
GsBAToKEPBM3K4SRqLv0jMTYMlD6wM+Xfe05HbM7sxLtmavai8d97E2OokGatzOFL2G41SG5snbY
ntkT8Qlm+qtL22qi9okgY7tTPhXFXQbVKVf6lt7XymxeWFncTbo/CBY5x+DcmlJuF7SM6dGTgvzU
MOmfYvX+9tpJa+bm4cxsseAGrIU5CJBUCTWl8Kz1/XQcpBJpd6Hz7iUoF3ayNKpOMsbNIdAN70Cb
e0Y9JM/fxp4waRBHw66zlh6gOCkdMTHGHQrh7d4Xky02iZVzCp03CUtu6zkEWVw5te5LHk4xjpjl
H2vQv1B2/GrU1B5S4HGK50h18x2ZtH9uT8+8pIuHTv7DlMEzToVm2TSpC+iUqQPPaj8Un+M4fc1g
yFGULX92LcRQiODmXm2KysoypajJtd9ERpycUeIbj2NqlXY7RaiW+C4Ctqrc+Lh+uQ0/d4sPWmxp
56wME90JTtP/YzpZvocdovJpmXbJuYKrNB52+vuE5NXtqVzZaNgAhQM8BT6FZYQeiVnoeXRln6vK
jPcsnXiqTcmiBSYLvhlSXT77arpFrbA0SmKFbqKZXpFiMo/W4roIdNFLQ4C5517uaIw7Gr6r0VRS
6sYxUrZatue7++NmmY3RsA1xNXC/uVXs8n5QhECfGgVjvvhetMNBlARbLtCNA4Bvni3D6aT3tnL6
VLQ9Q9rF+gY0b7mKs30NTmDUdmdd36VA2qB71pBVXnJWvMQmDzdQ9o21/2JkxoezjBCILouxKWlb
K6YF81xpta1rX4eqsYVN0ZfVoXywsni9/CnlzY7D9DySee6Zv3xGF0MWeXtPXgVb85Txh17OOShg
+S6XbFD7OuobKTnHsXSoTUQqAnT34s+qdyc9GNJR1LJ7KTUPqtDYgVVD/4O01F8ejPkbZh5bHLgZ
nrqsBlEi8VMzYdnyJvgEAQ5pLHaKd5CSfS5u1dKvUtR/rM1PKH2iVPyWZS4jlgNRqVi/dIKBuHA6
HBASRnPBKyFsr+PhPrQGu8RrnyC4LYJ/U/j4bk/72qkkYTWfFQVylWVUDa2zV1bwVp9F7tad2cvi
o48DsR8NgFNeUXt2kg/h3W2jV1ByRo58J6ERaUhgUctEK6jRyetNrGogtwXvez7dyUP+nsg7qwcH
DOdq70D9pVg/RC11UHuMALFw2WsbOYWr0c8lMdoKZlEPkyhk/vmH5I7Y5l4S0AX2oom+eKggnoZ5
Fn32ySeDo0GYlaf18fbY5+NycTNhEqVjUtq0OVJ3XHidghYIQ6xY4UvejIFTB7JEw6o87W9bud5b
sxkYgXhG0Pu+qo+r1Uzegbj7Cxjvpv/dFOVOGaVD1oQHvbCcvv9aNo9B2MHZhZSf2yTNxuV0laOE
PefiCxb3/UCriNY3ZviiJ4DaE0cYH7v4SVOLdxLqbSfZVCgSHJta/jnsBQL/7KEtIEbR7UY+Cd4d
jePK1jddPQt/4nKePNwWNFyXDePFJHRG2rLefSrl92Ee9cc4kaQHxQPBVvqVYk9RLdEthiJA3Gv6
KS7yxmnqUD6ISNs8q4E5Q7eapn+YGgndxdhLdkKBqonIK+oUafMWaOoPoUV2DR33aB8EZItuL+3S
9Z2x7Hw/JQruDMj7FnsWNZ8yGfWkOSHg3O4zVdRRXzSHYzREvpMiArTllq4apNMCQXKa7Nk3l4dE
m4JAEJqyOQW+q2bpJ7P5JJfIgVSfumqwje571Uv3QtYfva/1fR88ttoPbq8pMDZeiD+Jk49HZx45
kGGL0i1FDK6Oyw/xrQ7dvbxuTnAc3/vSQ9N/hc0cGbAy2Pl+uFdL6H+8R6sz7FKA3Lp79oO995y0
P3ytOxT+KVP1u7x6B1UT8Bc+HepdfR7fdEE69ls0ZH8O8tXXIt7Cx+DKQztw+bVDSFKrSYbmRM7j
Ychtq1WhWDTsMUERsPnsxy3iSL91urnJnz4o2bSvG82BeDnV7/viIa1mAlQ3qLVdBtedZr1q4zAz
rW1U0P+EhMvvpAn4T68F/u6SgFysqgYeuqQ9JUZaTHbVa8VLJs2qSvIUtLRD+GJI5FHpiWW3vhE8
ymMSenY5oPAmhhTLTNBaUBypiCJ/Lgv6E229Vc2HqPSGbN+mleRGcQt6qfSijAYHwUx/TpFPX2jh
t9HPstR6Hz7NqjgN+Nnfg7gSyW7KVTQ4ataY0yFTYoUi45Ru8bbMN9DVyEkI8djT7A466HKFVDWE
oUIjLVfDqVZ4oaN1/2bSd+QBAUI/mX/bgsxTw1NPzwBMt4QXS5oYXRpgkwxy4eSH3ilNPDZG9WBo
02MsnNS4wdv3pK9/eVdgkjKRhIdmKNCJLh6bYPKVikqacNKjB2ps931zGghqQvXL39oh3wBWAb0O
7iTiwsuZbAcLftQRj16YEOM1q7uqfIDTft8V44brsPRG5zflo6VF5Sst+qyqE913kSjfycIk2kLf
/BIac6OOMt+iF3tjYWdxepO67HwqEdhR2yfcNKfI/EfNT8GIRT+T6m/T0wxrdsFmWh18I7guLiew
U3KlDVomMEi8h/6TUu699hSn33FaeBE3dsXVvl8YWwRHgpQbKrUqxpaFDyY8z/DA2kWqAYGjRaKe
bEi8bu+Pldn8OLxlWkr32wkuEiyq6WsYkxY3PWcCTQpUKvD/vW3r6rm6HN0SIdXpraDGheW7IpXk
sN+p3VOG8zzqG6m2lZ14MabFDhnC2ujUBDtT/k4tFo5J+SAVh9uDueoYXWyM5QnGPxzULMZKL3wN
dfNr56VvmSc/yp+Tl1J1BD/8JGcAJrSpRaxkA9S99FWXxheh35QXllJJHrvS+GL1v8f0L93vP79/
7ksDhYI39oex6IP7reee16eT4LuJBdB2kLTwtdXlfudLVXHoyiJ3y3bYSh2urRsQUGrIdCFB27W4
q7pUmMY+bAK3T8Tejmi8fEiNMeOZEbdMLTNl8/iIzWeHhfCcEsflqUYfLsTRrQO3UctI2IMkxkPL
65R2OAKE56RO/Qp6pTIfjuVUtntP9LstCp2V4zBHAKh1gZJQAUpefkOacLX4Yxi7ft+H35TQop20
9fq9NDTCbiyqeqP6dZU/Y9CoQiEGis4EkLlliT43EmsarCZ2hw4dD9mD+ogsFoIrftXv4ylGCdrb
tXroypCgbJyWee0WtzYUVxATkUpA7m3JBlDWo6pNmhS78Pslb5GVi8dRKZGzsJR4NySFBLJXEval
JXxrpL53yjL3Nx6olcsV15RUFwlSWLyXBZnGKCJZGJTYza2uTA/DNGmvdVfRdWFaQV6SvVXFZKdk
ZRY6XhgHW+3ea/Z5u+DP5jOA4SzWuzG8TNCzKXLFUUGEIiqTo9bW3RdR9otdTMz5KAZCc0SjXt7q
yV7ZarRKU8ibvUiVDXC51cpJHKW4bVOIYSX/nMOocrSaCon43Dx0Vakeb6/2mjkiOQ4XSFQIOBen
a4xauTaqMnP9KYOChBAtT9sdkro7mtG3pJSu0lNsawA3iBuxPjP2Zp73D3dV1olm1QdT7sqN6Rh+
a/eJfu+F4V0sn5BF3sHSgHq13Ur6LpWEs0qBsU6VxxZZ99vDXllgSKo1/oFqGL9/MctxHTSBqpeF
W5I0KQwQqEF+tGLzoaiGdhdF7SdZCPe3bV7Vehj9H8wxWP2Z4nSZGIvmaLeW29KtcvOu8/8Rypcy
/Wp4ZwsFLsrEWtTcheOrL2+x0K7c1rSJGiRTZVb6yjEyxxyMopSVrqRm/zaGv4+0HhhStCWjvWaH
8vmcDof4gi6Ly+XtYy/uPNMq3DjmhlSTVLf1Ny/R9I3Vm3/P4oYigp4R3BwRBRzXpZ2IKiPiVXnp
jnW4Tytgh+SatD48qMlnRXu+vWwr77dJ1A4wDvkvqsTzCfqwZ/2w9QTAd6R30Ip8kYQsO/owUm04
QmtDIqWFPO5ctMD9v7SS0/zpGVZYuYWy43a+M0fpWEb+qau/9OJWP9bKOWQHzhp0PKfzM76wxkYV
rB6hUhf5P2RNBDCUD2NL8NSctWO614vv3vSUoSWVGt8ja2s7Xo+VMArELPWL+Sgsu4pFsc9HXYkK
N+kA3PnfRcUnr3bPY+BYoWL/7fJdGpv37Ifla+NcGOMiLtysgWO9ovN1iyZinqzL3ahATUauWwVp
QVy6uEJjU+9hVjZjVxKT/QDzRgw4IKq9p9QoNhAu1wfs0tQiFG0R9pnptmO3gJ85RM/nU5xs9ZJs
2Vj4q0IVCRVcWwmgmQwkZFeECdyyqenoedO83V6clZ1wMXWLxaFM0KeFaMVu6pf2lN+XCTvBfBSV
fDeZG/RRW7YWe55crpaFBsskvuT6QRvemh/IeO2SdAt4sxJuXK7S/CUftpxGYbuIUiyBgMmn3QAK
30pIXo1K8BoElVMIr2n01CdI6dIg1Etb3svqSHneaPCj1U1RFitoNV4bkFdmQ/bZLvOrr1HdH8Qx
sBPfQ0jgy+01vPbPScjwrLDvCL4BE12OtjHGSR/EOHGTEg2kU1sc1dhptDshPnn1iyr+um1u5RW9
sKcunm55qhOrikEeNP5ezB/TADFTdKbGHQyIfgU5Xd3YFgnBYtjSmlybV3JPtArNswok4nKkcTWa
yqTQDVwNghPavuqaJlmu7Ge8BaO8QrIB/ZnTXP8ztdisQVwaapVjapi+Ikc7SZ4ty93By5FivMvj
8agYjj/18O+hN47GXOgd9Hqwa8TZbk/36up++JDF6sK7XvqoeiWu6n+THtXpG0QxkGa0n9OfYrYR
KW/Zmn/+4dx4CW5DbxaJa/jHDKlZUoiqcChLO/0Fv5vWbWGyrypof2Z5brCnvg1uYMmBMgPEPclo
E3cSDtOhRn9D+JHSuZROd9L0SWh/KQ/ddAp1tL9SZ6r2Y3vQt5JWK6EeJ5TjA0U/p4iNdTnqShDi
1GiSFBrfSpFsosLBt7MIut2dH3XSnJEwyoYSQZv/m5LyRapAFOnxK5GP/Q/XMQ3h+Bdz7HUFSKmj
YWjEMk9cTa0PYnons73H5DHNz0MybGystWfmo63FJVmKke4bvLMumXK//pIIz4K1kZW/dvKZWajk
qcjyKhJHXs5srOhF29bcTFbcO6juEac6gQkBC3wvw7sZbWUq1uzBgcb8QV8OO9XCEdAbUZ2yrkxc
bzr5szbRb12/97vHUf/eW3e3z+XqIwMtsgEnpkLj6jKCCYPQzEdRwFj9NkZ2it4epChRN0DxKNmi
YGe+vhNKbS9PP8etnNbaSOFOUih4IDVO/vRyZnOlysKgi1NXQHk0TYOT4B9SA4WfNt4J5h61u9uj
XbM3RxXUe3nWtGU6svIVJRykARBaKD5owqNUCTvP++SrjpGBZm/hArhtcO0qgtNgPgdMLTzNlwNU
k04s21RN3dgu9MhuvJffY8B/v/n1Z1/Z6h9YG545Exizdwg0lvClwWgnUNhWyj3k2T40ALoPXDnb
aSEhcfaaB95GTHNVV2btSJShDwn1FCCjJZ7dSHxJqmohc6eJ2jKZrDZX3LH8orSPjfK5s/qXxPRO
gBgLTdnT0b6Tn3wqgfQ4FVMHcExzpvCnED60X2/P+xXNz58PIyXMCQJbBQTvcuItv0A12Ety18yi
+7DTHqum/KFYxS+N1kioqno2nAYWUK3FYynIu4qIJbD9APcKfc2DV+k7sZqehehIMnTj21befxWJ
YThK+LpZKv7y2xS96hV9EHLX0H8P3nie5Mg2IRbOJ8cXPmXAyqsXfYqdtgvswbtTzXYnkKYUuvvJ
G+yJROntD5rtLQIPMK0kVAih5raTxfdEaaV6Qu+nrmd6O00F9KUa2SnsI9kp/NfbtlbH/sHW4rqu
ukzUvUmd32ZHaI+UsXYlE18nTmps8UlujWtx+FI/TEzyXjwNSrBXgLjJr4LYHLJ+I5pae3rZ/sBh
TJwtHuCFwxGRXDBzi2us6qEpj9WCKnKOMBD8ALG4a2PRCRLlMAHEMdItEO/K+4dt9KFo0yKvvEwp
gz4do7QLU9dHpDMPjft4rL5Ym1wjVz0s84Ga5UtJ1MOczP1yuWmluBOM2qtTVwmjU1UPezHsn1r/
tTV+JL7lNLo96arTe+GdX/f/qOqXZFOCZT6zy30KH40494MC51vKQZVtpUyTl6VuJkrhrh2CZjc2
8X+4snGjZq5GGht0avGXA+3Cmu6yhoEGk/5LlMrXemwQDPo8Io4WjuJJ8+V3JdMOt8/F2l7lFeQl
pP9JvWK1k4tOU8ukTAHgZDujoTsB9nkfGEHtjxuX9tqOYaNC4z8D9yhEXA5QzhRWqG/mdgZRss3W
EuBLtOS95KG1fntUq6b+PA3o+JHTWBSIaxrWdXBis6lsP/gKbmBdP4VEsv/J0LxsSLtBWLcYE5Fc
2YRGn7qhosJ6+CXsaYuMN6opa6Ohj58ONdCqsGotIkYFQE+aW3gPAvRl+86Qf/VVLtp6o2/1q6zt
9LlcRRKU9ksaZy+XyEvzQiw83IZK6MlgvOThsDFhK46JNh9lQKsiQhHqYpdrXWdaQ5lnbjV1OYK0
Q0OW3iO1fyyEsfHuA0EhVhS80YocgfrSkddJTPd/vT3IU5LMRgZgLhEtPgJGyrEKmi6jJwVlUetA
E7eFet1tI2tJSjilKGoi7G5yuBbLZhVmqkZpmbtxXTnQzMKHPUAsP+b1voruG2s3dHCa7D31rojf
qvBBgIbw9ies+GWaDNW4KtPaKIvLcXZ5As5AiTOXdhr9YISBt69on4fKEZyEqRSHSkdiYlKKrQzp
2q0NORQQq7lJnxbPxblIwyGXA/7l8nIU/5Ri06MpO6g76Ib7+7Ax58WVomMxhui+p6W+6y1KvqEU
pS/gf4RdomT1xk23NhkUxNCcQKKRLpj5JvwQnQ+oyyQFjNpuKcTmY5Vb0r7GL3mQi1J88EvL31d9
MTqaGoifbi/DyvmlsXaWKSb7znrMP/9gWQzGDm7JrHAFbTp4RXeXRbuxFI+3rax4OKT3544VJpzo
bbHdRCuYhmbKc7f19mX5j9zdfe21fzfTZWtm6FJGyoI7j6TDYmUprw08VBXTWMSsYhLhug3ifT8p
57ybNIckwBYkdeXOINmPlzGHF5zahZszpcGQZnFewM2vPEgZIEeISRLjlCuSoyV33VGEX/72ZK4d
3o82l21hWaE0kDJQYGv6V9M/heL3zvzUJuJ9mg3szrOK2l0tP090xaXZ58rPj8VWHnblMp5rHDN6
AFZUbuPLbWNJnlCB6iuIa6adMHyv8y3/cb7nFo4N3NvAfakk8vQvr3uR3oc4K3uqiPGdFO1FWoIL
grZ91731yZs0traffE7i/ZZm0YrTQd8qzzJZI67hJcapG/XB8xSitzaR632qNv8osI/vYiMU7bQw
C+f2Yq7tH9gYZuAJSU8ckMuJFIU4b9NxzPFx2qm09VAEUwUT34vUUR/orPsS4db7qotKhNsEccPt
Wbl3cBpxsWjChf9ziULJybEaUShQLbLoTK2DHXoBcXKolLteyOareKO/eWXbgDPEJaGbHV2kZQFe
8ca4U4qKglH7VWobO9pSeVgZENlGacbQ0llOx87ldEYJXQMdbUFupKjVnT9Cm5prw/hcK0nsWrlM
e4sg+/CM+sZGCWTlIp0zRSjImFSqrpqQe2Xoa7OaCheqH/JFVvPUteNdNP2Hmht3zcw6hicEsHER
LNLK20r9GFOfnYZd4Ou2r+xvb8m19Bf1bJr9KDnMZcTFawTUPc1li1q6nwkP6GW/dlOzKw3H9Crb
7/JPgVFDZoH8bF+attckhybdUtRc2ygy0RWKhWA3AStfruOoqz5SflTVvTikzPK5bn/fHuSWgcU0
drU5gf9ISrfOHgfx65B7G7f0yluEdhGeMZ3w5HyX4N0sKNMoHP3STWc+yEA8GRCiqvtcgZ3u8Pdj
AUAxwzVYNbzxy8lKp0I0i7wu3dxAFzuvJ3HnJ+FGAWFtPDgKEsRDKrHuckV0MZbzulBLVy2qXTvJ
jggXtF5HNiQqL5BIbfjiK9cw8SydtCpKXFyLC48BQqzBHLu8QjkOkQ1/eDBa9ahwXdrBxsDWDi5z
R0Ax51x5chazlwYi3n5cuXFklnvVKs993OZ3Wbix49YmcFbUmHsdZpDA/OB98LQmeHiHulUrPK3k
0AuBKxVHQEzUZItPm1yhK9sbZn9ce/pSZuHPxfbWiyqIIz2p0WfJ3yZrQIu53KgArJnA5aHRAfoR
EscLzydO+7GngEXHTd2B7De8aN+1yVbef2UfmPgYjIIsC27A4iKwPC6jRKIdRa7Mx86IbGGCzURP
nS483j5FK5bwHJHoAXjzJ/N/uT6CnieJAprGhT3AUcNfTf4mwkK1yUx2PW908Mxk2zTYkLNZNtjI
QlpkakfrqD6J5nnQzP474syJc3s0134FVqi90TxBhop74XI0YihHveTjV2RB96T2WQbY3pMcxW+s
ey8CIjwMZoHWWS3szWa09retX88lLg0OIm2dXBi0sl5aB+dZ5DxfuVv3BSztSaS9qJ6ROF4+DA+o
5QQbo10pXM9Nb+QaKcuT3lt6bYMM42mgFoWr9D5NlJPQSE+1GJl2IgnG01Bn0XmqeZfNKqW5U689
/ZveFagkZKBJDrcHf33QWVxufL6IjcQyXA4+1NM+0D1CqlAa3yDhelLEd+QQ2rrcGcbWtbwSzWIN
Ug/YCmday2WTYVPHQQ91/NwXJuepU9dF+c4No/W22iXyy5DnJHqFrIStIhNC9RuMMKr81AOkRO8z
riAyUzqhRBFjMoq/fgJxKWfyLwhq5yzpYiKiyteiLvVwiepavxv93DtqXijtkzjSHMELX6FVkTfc
sLWdN2fwOFy0EpvL2KgbxSxSI9yjpgoOoiCks1bPg1FGxa7U639ur/S1tzmnCyks46bgzy7xXlLa
aHkmY6zOR3tO21vQe03jbvTQFY6tPYnZjWdx7Vjj1QL8J0DhSlw8izleJq8z12Edv8ri90LaB8aD
4tvNQ63+ivSt2/f6bWSAH8wtVrBva0uEvqV0+6h5RifgbtDf6QPZ0vNYOzEwp8y8fyZd4Mvsqxr5
RWlkhAX8+Ngn/qEextPQ4UbLCW3C0X/YlzovMVEIN/BV6qkdhLAtRrFwzVg6hgG9sZPV/p4U84c4
/gwA4d/eJWuTSDFwTs9TDKSD8/I+iONWqLtaLehhA41Y034LLNwat2gN13Y+tD4QtXDhM5cL/yLw
vdIy2hGXGaGhrBYLZ9T892FSXwVVf7s9pJXuDhB5oDzpoaZvH+zA5Zik2vACIZYxRv4QjYa7oM8P
g7wD7hQqSF4TmhQHeXwzrFcxVhHOwM/pz6JxGsP/cNtyzMExznpDV/nSrBlyJSnN0i3Hvay7dfhY
V58N/04TNwytVLQYM6lSkmVg1aARvhxz2ExxwZNXuhMKXRJZQwi77pOqvxc9zU4siWLW8CUqki9T
sRXWrvQskQpGFIRIaO4qXWZDqhTqoSSaSrejWQmHmN78qjw11XtqqHYenRLpkyb/IwKPbLzHOIfD
LxWeEX74a1+ZEzN3dc9MTnN1+3IKYGqeksATSreVDbcRQzuUHxG4+nx7d80TeZn6ubSyODBjXk5y
CPLEjZLkQdd3MLXZRNX7JttY0pWT+SfA5KmmWMjreTmc3s9DTQvLyjW7di+aCfhu+b5Rhl+3x7Nq
xtAh6psxyjSyXpoRWr8cvInxJIJigZaTaWMtk+YYkBrfuGtW3ofZqfyfqYXfL4gIe0HDV7lB19tm
fNIifxdEwmvYQA5YWpEdl/BjeFuVk9UVo8+KzDUUaRR8L0eoeTkeVhnMsU1k04K8z3F01Mjax/nG
DlyzRCkLBQ6CNQ79PNcfoqi2rOtxjKrK9akoh4nuKPEDKMFD2fy+vWhrxx1ZdFxJOsdpBVhWtqwa
ZcHB7ytXyqX2Jc7H6iAV4/Qj0+TmWBV5ZBeS+tiFxnSYRPmhCfMt5t2VZ3HGqiC5MKuZ42lcjjWC
ea4CBFS5kP04eops3PDZFw6hoB7K9nB7uGvzShkAnREsgY9ZvB5CXhieF0+Vm8Vf/AQC7++0jHnS
l9tWVhwmsFc0esjA9KGrXPgTulULehPzRsF/k54DvuM9FfIHMeL/SjM090mDCjNSTn+PhaSyQlaX
CiU4DeANl1Ppd7Uw6D1Ag6TdF9a7FryY9UYude3ofTSx2JlVl7RZoImlGyckazPoQESKSNn4SbWa
vSg+J+JeLo+353Nth8xJC3xrg9zjMsxvaxKF/Kx02YCd1jkd6sCWPXXtTq38DYjs6oGA3BMfBveT
gvJiO4qdH0qdqVduVcj/CKEoHTrD9HeVqpUOjfrSAbnuWS3Uz5zap0+mTXprw+FeGy8CbJSACfWo
ly0+wUo7HxIJcihN/VCE1hMO5asfhkfJl86NvpHgmBds+QyB7CEzBD07W2dxJCJyvFUXhg1KY8me
qxQGkMSTNi7stXP30cji5vTrjH47OWjcBinGPjpO1rPQ28X0H65NZCip2JAUp8a9MCOAHAq8tsBf
swbxJEvpLh2NhzqyVCfIlci5vS3XBmXRcKfP1OjIXs7L+OGS9pqMvmk05Vy2QQkeHTLcRqp6J9HK
O09vmg1zKwtFsWYuJ/ypmC/zn2JkUIJLvNqtmoa9p5vljgx2TONNsCV4sBZuU1u0wNixKZABXDq+
ihdbQdU2rhEUBf3T/2aIptqhryrOOKBU39CwfzAnQb1LWlE51HKanXu0XQ9BGpi0zxXdxsquDJ6U
LKwGdAww1UuiwTI0x9oYoppHgsYV37SVrnV0ZeOiWTv8pLJBF86RLv7vIvC05KFsgypoXf1olQ+e
uQ/Lx8aoqQfc53l+kI2Qk39/exutDI30iEiIgeAMnvfitGdeOnAH1N0fZ6bVPhWSYketuLttZWWz
XlhZbNY68UulmqrO7Se7GN/axsml557q220za4PBN5rbxYiYmMLLMyEPkZc0Wdi7ev6rDx4Caac0
P2+bWBkJ2S+qDfNWwEdfXFgA4XORFGnvptMpCr8UtEp6sby3YFm8bUidr4vF1UhWj4o+GcY5FFg4
zvUoDhCu1r07c7A8hKLyawyKp6r8So4P0iilT0Hl0ExPxi1x8vSulaKdrg53SvRaRM+q9d75u1aG
S/8Hl6rWv6RISxZOnsEvRt+jt0vjb5XqFpEjivsQ4aTmqHdf9FDf+RYR7TflWdVOfZDsTXF6bMbP
t0e3No10/5A1R0AFWu3F4MIU2PTkSb1rhNH/cXZeu3Eja7u+IgLM4ZRkB0mm5CDHk4Jn7GHOmVe/
H+o/2G52owmvhcEaAwO4uooVvvAGv3B8VOPd1vgcm/HOvXWrarmWqriWuVJ4pzfh0DxnVWZa/Uhi
kFGpHLEsehpq7WMYl++76j+EDYJJs46lreEBmu4c6XXDXX1DcjgkuKiUIet5uSGnRZ6mNNXG5/kU
Jg+jaZyoViXm6Da7PMHrsA+LE46wAaudls42TImHbJrkBO6qOdC25x3onhI/jv6tlf8q6b/7X0+/
mhbEY5Sa169H723Lk9WwcVyofpM8GpM7cTdPe6TV65OM2xZwD5sSEuWq7f5oltoM23yt+uHZ6VMb
cUcdVyZF/1vvILYfBBpcGlC1otu7fUaTdjEJ6hJaiJnZuXKEmW9vn+QYjagUW9ZMfh5fhjTbifNu
LCA1BoyTQe1yVW0rqGKysnaZyeUUvQ5QVfqhOMXO/XFj49NdXl2ftHUVrzQAJrm1zTQmlOyRH/Cz
RcHR3spfzC7KfKdGTA9LDuy6G2r1amTj7r7knoBqvXMAb031DWoHX5ynzdmc9L7KKruUyf+xWjyk
UnHQxT/3d+P6N1weMjpXUGQoNrL3ASVdHjIK1GKIWqt+rqrKzWMND/t0QCu3EUGlK50f2vp/QgVi
Jtc7z9r18SZEpzWwTgw8wlaRXxoMg6qR1eCAnZ0NqgFmFIQrliYN32n6p/vTvL4ygQLB9Ud/jYYP
fKDLaao6WEmYbAOm34v2UGnIRqt2lPhR180PllbKOx/uxuRYThBXQK4ISYxNFIaucqnkQ8l4ZXcG
wvK1EohFSNgQuPo8POqpfrw/wesbjAn+MeBmpzTpnIeVWg/PhWOdVSgcUe1bgD0Wdmgq1BPkktP9
ETdLSpwAJIdElUQZ952r7EPRQ22ccN8N6kRBk82cigdjzGxPV5LlKeuMvZbd5lZ7G4+6InB5hcgB
mPflJ8ThxzaEXFaBBeFHp30UU7etrR/3Z7XFlrwNg5IZVC70fSlSr9P+IzWw9NbOaNAwTFKyhJyc
R1QCkaBNqspbrFH7t5uz9OMwIgamzLP1JBR98tViHB/nWOQ7Kd5mH62/BrgEIC+cCQiYtvVMp6Iv
FKtqG0j63B6VJf5cWMmraUDad8Jcf5AEkjD3V+DGOvPc0hel88A6bysRRd6GuBxpbaCxg+EiShEy
gdGIAswS7WyhLeHnbXq8gJQ2UTXmHdkstl7mGoqVKrYOkZJaR8T/BVDAHj6bk8YSwXtsQhUw2qb5
GpXpYB8kBUlut9Sk8F+Bk9W3vh2kD2k/N7ab90uDcB5OfRoisFnZHBo0YyYXnTw5ciEcVjv1lG2P
4e3XY7ShreZavLdX4ezIu2HVdhs0SlaNbhom9Tm0ltwvSwvPoHYYJardYXFse7M8pdIk/wSB1alu
1NfSUaoTJJNkqX9MYtz2dIF051CJZudzbhOjt1+5VuVXNR0qMdvvmaZLNEeF1QYWNHR42knzoZVC
4DFTtnihndVHqe0zzzAjh6YB/s4hVkg7H/rt1PzxzPAj1uSXOsUbqQ66+OWpKmdRWSFFrmARKcZK
uSqM0FenZeULCmtC7LKM2y+cb9EfI7BP/bEBqta5xTyF/4yD0IDYjF1NZKYM9Yudz4bXGEbyiIZA
EVLkt+eK3HJCEtGOIrP4J56nofMKtHlJMYZQezUQdpJcWRPLcsimXrTozEzy698endWfHu0mDee4
FS15OcsmXmYzHecuKFWlPBRNq8BSJOMYDGe3+ruG3tsV5V0hPuYGpmS/WdG+tqyETiVjocjqizBT
Na9rE2yDHGH7ZSjE58kqha9L0XxutJ6DoC7fsbZLdjbYOtD2h3BboDewiqkiX3I56bBs4koy2F+l
NTkHhFhehZmlZ1xXKeEkmKQl7d89rm+biUIw1LfVaQ6bucsRrVY3mlRfusBcKlRBLcKubtEROO7N
8MA+G0+AgbqH+992Eyj936AgvUgOzFWPfBMoxUOIN1eidAH+Wc0HECUxKhxF6Vt1Px+IBttTr0T6
KZrnyBOLWfwvwxNuc45Xutq2Ay2j+JH3PZ/brMzG0418/I7utIKOt/4rzdv8wdSl1kuHRvWoue51
9bftvXX2dBmI1XgRV3DsJhE0ZLqYtpCGwJTb+FNmtpXb6DI6h/ZknmKUuA7aFM+HqS97LyR6P7Zd
LXmEOR81ABZeV6s12fMYfrWGbq+ltAl93n4bST44PEBL6pWjttxPMEWUsQrCkKKF3QEqH3QMydtF
cWsKch/swRLvq8zRdiLY65eSN5JCLyw7GDFXike0WKqBflYTDDgBTW4TttDAHMns5RP2prq1swWu
Ay7oCQiSUeCiWM2nuNz2i9VHYwKsPSjpa3/IdCgoutnOnm1UgM3Tyoi/3t/y61+4OdmgvrkZ35TG
EaK7HDAOkyhZYqcJJDVZjtK68ahp7zWRbk5rrTtRpqEeu+VC0owZW2cI26CfhJnjDD1oTepR8aqk
97HIFiI9SWjjspNF3hiWPjHStatOCmIPm9U04wUU1Do5df6hGMB9gL/m0oAeZLeTYt3Yn4RRxro7
AVxRCr1cRqtSnIZssg1qHGW6zPAsszuYON714GIqqzy1xR45+EYUS1BChYHmCpwZiieXY1ZjU6RD
3w8BN5PzNTSyr5OZlYcqyw0/MnCXcSYt8wbCVjfFA8WjlEa/MNYNPKsGsSfZdWMjIQ0PfZFUmvt6
S+aakrISLfKlAUQ//WM0hcsxG9q9KvuNG5qqIppu+BqCEdtyQCsaB3Ucq0OQ6vlL74hjasn+LCEe
sjyUDQo4lvY66tFOhH5jH1E1gsMIxo3V3l7Mk4JpujU2Q9CE/eBG5YjFXf5DbqNzrZ/vn8cb4TKI
91VmB7MK3tqtdlZekoW3whgCWeniT5qQevOcS8ngeEknkhcz6YuPqbArx4007mlfrlqQc11T57+0
UE+Po1xabsoz9hJW8fSeZuH3Om2VMzFu+9CkkvJ+0PBzu/+rby0Qhl5UY/EpWAHal1sxBPbTT1U4
Bh0g/dFwBqASw09tqiuvarLT/cFunDWKn6tWODH5Ws67HKwyRy1vivWdmprBm5vFcrMs+9WF6o9o
6Py2Avymd3tx361RV89gOMB8FTL+y1GT3uytvorHoDGNT23+bqn/HbJTKohDusPqhnt/kjc2OnfW
WnJ7IyBtk0J7TCpp6soxaAfzPIUWknRfCvT8qvTgaMWp+CXGeac5sG0rrY8sPY63947mKmW/yyna
MwSEVM7GwFpspDDy2X4YMhMJeEQWT50uDydEDMtzGM+pnxv2N+LM7qBQ63RzJzoZs73HEL2xrdZH
kGtu/ecKP6yElgiTvB0DXDCSJ3T1utNMrfqkcjE8SNmyx2G4NR5CgGAdOH+8iese+KMusPSTIvU8
84GiL34JTtjl5P0MtfIbsWj392cG0BrRDCU5qhDyZkPlndOZOCZNAabi32tKOM7yX2XMn0Oz3oGj
vunSbB55am/wyOhfkfFv9cISHqFEduI+mE11fkX+7XPfJt/leqh8OVmWp1DNHD9qNOsVpH7pZWPb
vOBvkh4sOY7xmoyNJHfnqviNGfJcg9p2qk8tEzsKKrhulAjVTcp0OiGmoB5Hqg47J/6toXk5Ad44
ICErtposZBs/tKVk2U2bjkGiWwlcZKnPHkgd7E9hqB3TYUjOYd41H7LYDs+RhbCnooLuHc2CTDfO
rWMVaRPqbKbmdzRSTk2dOMfeMbpzORQzVjJKh2GOKVw5sz9GeSL5kdOT5yDI7OXcQn5aZY/xMAAq
HLo9hvyNr4NhKd0Xm+gLHMUWmjnBaHGavBuDOsXeBrxN/CkZ2vA1pl13GMehyd2o1T7DdJy9btHG
Y2HN00Gdm8Qf+nE59LPo3akdukekV8WjzQXlNfTGTo4RmqdiNoRbyDHePBp24Elf6jsb+frl5/ev
gq8r/Z47aw2h/zg1jaymvTCMMRBLJWDTSRWiLbiO3b8Qr88moxBA8uhzLaKefDmKDcVVTgvuAr2T
Or9IleVdqJbjMbPkwbemXt2Z1fV9Tzke4MpaIySc2TIkFLPV2mWJpsDMB9VLbWt8h57N4uqRNhys
tIz8rrNL5LGNPZW0WyMjPkMVBZFVYFebuC4d0NYUFbdQO1XiFKvh52RBYXAcDJRDZXV+13XaqWqn
vXr29ZNDw0Vb+YrUbjC62HxHM+9NnHqbJRi6ExGYj2DI9MEw20dFOs2V1+6JIq1Fg82hZjyUC94K
kYa9/vc/9o1FU2kukngJxmo8qXHsagruReGHWtG9pTB39s/N2dEBUaBYMbmrNme/LrjRLwFk895v
nBp8hiNpnHTDcZXZepbAFfpzvVadTHPZ2U03di+FdBIgSKFIwWyRbV2lZWUxozXXKN2PVsn9OPsx
mr8jTFjuH5Mbi8pADmJBaB6DVti84bBqLGWU2yWA8RA1L3LybPSf5XT20PK5P9KN/GNFJjIZFmbF
e6qX3y+ahGTKmTMHYUNaoYFfPcSRn6ReS31A97qvXZe5jXoaTMPfGXo9Aputs9p3rhwmEjx4FpdD
C1EOnRouS0ATdPCooHWjx/NgH/mQxpMzRbUrGTF1MyPK/dlC1SSqh3gnK7i11NC0AGeyBES9mzg0
bPvIrnV+RB8vvp65CzUQ5dHIIo8beWexb9wJJJUUVagEks9u9dEWZVKnqdTlgCrFO8rl9kgUZPBv
DcWs7ptaNTvx53XdgyoEN8GK4iUE3UKMqFRPZVrPOCMb2YNEjP2Kk2PsVoW0B1m8XkZGQsgfdzfw
Dizn5bc0q6hq21EoQYsuo/rBrn8N5iN6GC7E1Z1VvDUprjYqbMRAND428Z3aaI3lZLEa4JDUPRWN
De7DlrRjX3XS9/tb9PpRRNP//x4OivJX1opdrTRWaMxakAxFdaA30nvTYu9N6PpaAW1FJRrcxnoO
t4j8ySqKXB5lNegH/ZOKwrncOG6MnWyT7enIr5/h8sgxFKdc415RSYM37y9xuGnOsaUGqBG912Rf
kd8hZX8MZ/kES/rUUOOAHbtTwLn+YCtwj0SIEhzYUnuTVyLaMqZON2joEwv0ACn9S4iAD4jI7eyM
G7kPI61SktzNBI5bIErRLGGW5EyvMjslMIbux9BBMeoLszrmZfhe0fGDqyWUVwYLf4pUqReXKm7k
Lkv9UsfdXwoNkYtR8gesQkeQOIC62eWpoDA2jJqQtaBKC7fJf2viy/0NeqPc+9ZUWCNOlvhKrN42
wsZeWkXD10lOElfptRZJAoH6rD5zf8mt2nyJ63gsfKJysgDNaDLwtEDVOq+NpX46jH03SV6kGmXk
ZXKEaIvTd/nOQbrR20IXkuh/dQeB97EF2zv1FFXJZGqBVbW6m6WZderTZngqQ6f2Z9gAnrGw6zVN
YBVW2//0Uj/vbMMbxwyFILYgzZi1AbK5okYjtfqx6fUgsX9q/aqFcy6c/JgLdefWvXHIEDPBDY1D
Ddl4W/yZBSYkSd/qiCzPAEEGvNcySzLdpsrKkyFXyaGqp+woZV10GiZtV6r2+tYitqaIiYgE3u9w
Zy93XShVSaMMkx7ASXnSS4zt5eT93LXnSY6fwhTCs/agxz9jJabqjnytoeDm937AVef+5rxx7gFp
ESkRYVisxjY0FMbUk6frAdc1NAMld5HOf4J4+np/nFsfdnV7WUNtA2DkJoRx0JNrErUyAgf1WKdd
TjMK7+MQYtm2M9LNGf0x0ub6VOPGLkO7NIK0aYCefY3z+LGVf96fzvVTSvYFmYh+BR0Lgs3Lz9dU
FS1XjNQDQ6cyaIzT6GFk9hmVDDjIPSSmWcHO9/6YtyaG5APgX6ySryGleiFa3hHbCKaRYug4WwAl
7Ew/Vl295z5x42vRqaAvRxoIAW7boMoizWz5Pz0Iq+q96YA+i+R3RvOrRpj2/qSuwy3MpaHYARGh
D0cSdrmQcxVHTonnXoC1xaNkPVZa7EcykszKP1rzu1CP94e7UQJgPEo0aKnRVWToy/EAqA1V381G
kBuLjJkukYPKllfmk9IvU+NNdeQ8hShZfrPzAhXgjhbeyZIKCMWzXpfteVRm47lWnFh2B3NIFy8z
tNU2A8YXEjpGF/3S1TwCjW5lY+lK4SK/my2rMl0tseJ/7s/mRmLAbIiKmRJxMaXazWyEYuIeqhoB
vhZqHbuWmN1MSk8VTFBb9hIFhXz5pQcqPo+Ty8x3vt4W2bc+ntzVVNcYnT9sS2u6RvS1lkECK8SL
vBQfxwyiVPtVi5Ln7qslP+b96HbdMYvUPcTbreeK+iHfkZiZG3zbKp/qFHgasi6BOv2MF8MDZfcj
bd+jakljDeqtBghZnSo4uKf7y37j7SDRoVwKspt4eoudytMVgW/UZiAGgCliCodDlHfSuRgc1M5V
uTzYja2krlRNiA/TGzrcH//GRYCVNzAxtNWg2m/LQDUSoMRXA7EocqB+OJWZbwC39epY23PBfpvL
JhjlbUDLDeI7lKotMEJEi6HNEdFasiQH5B/9xPlex+IlBeAoNG+OWkh/mA+Fw9FsXkN91eg9z8W5
Mp6r8Hc2n5wodhU0e1tKDlkEX0E5Wh3Mee3h/qLc2g7kbfStV9AxCi+bl0xY1Fo0M9MCXfku6tiv
W+cXfTvfVt+tZYC+Go7NpJ3bdE/N7wZyae3HvXFK0dNmqS5PoVhKyU4InIhow7OqhSeBW7BufLOr
ycNu3bTfydhl66lxsrTOF/05iruzKKZjY0TnLDI/3l+J67eJn8Mup1hA0+a6SmilixGhshhgF1l6
eAzHj2nS6AfSSrII0KuUDey/fnRXTVDAhKvlDrfrJn2YtcSuhIgRwmsXjHdbUfmJquZuPszJ+f70
rk/fqkBDFC0jgERyuXnfG7kyzabT8UJuHK/KtA9N3HpjXj4vk3a0w56MzOTd797fH/b6SWRYDWD7
Gpdy9tZD+UcNrYqMCESWaQZS8To376Pp3yykbrj3Ht6c3R/DbG50VSqyWQ5tM9CS8ki9+rcC7kIr
+pdk1J8FMSIaYP4o7bCKbmwZJoeAMpEeUPptgWWI+qa2THQM62Ytd0Rm+BRNVf2QZUXu21LVHewK
ubj7K3p9ja0r+v8H3axoh7iwFaUosw0w2XxaEZR8h/JbWIvucH+kG3cDQ0EPINukmHVVkiw6MRtj
yp4pnJ8xaveWc+Y8e2omnwv1KW0eh+gcVXvf8uYEiRARVQPTf6VSY1Y6gJIB125yCjfDYln5Yoo9
dYu9QTbXnpo1bSH164aZFL+xTFckxrtK/+vYkwUELkULDbdge1s6Cp3ERDHJ4U5xwvDQUq7y+rz4
Rblp2InQ1svy8sFhJJ43Ihq+GDnS5TkLh2qqVSmygsQA92YqSe1V9NL/h1EQ/1qbQWS7iLlcjmLX
cpOu+h3BWGC8bo/QkSgPJDs7/Dq4RfiQfiqh5ooy0zY7PDUXcKCis4NCzlHazWvZy5zMxhvFaR8R
uFjcsaz/ySJrT8D71sAg+mhyIb9IzWq9Zf64rNCRn2dJnuxAjAvOL2ZuHmGL5fgExsthSqzsrHRq
ezLSotw5am9GL5vvB/kHmhNPIm/xVipE00YAwtJoB0b1ushfMAc85vF4XnJEw+IfE4DJVDnrhnQY
jMdhLSTQv4Jl7Cb67DpteYb/8WijCxPL8aPVrpiz3Tbg+hhtfyJbbI0RKOYh3XS5OmGeJZUVS2Zg
dlnyG1mI6rWXZEGkIOoXXdJLz6611Cdv10+VuVB9Q9YdtbjIQ1NL8u1I64+1MhovtKlkr0l0+3Pi
jLDVTLP2e0X6Z8qX9GMsS+POrr3xOADZR+CNaJu4e+vlWfWVbmcz15i1KF4yG75c+OXwNZIflvLf
rn6vGN/vX5w3DiMPLS87SEWw81uY5hzPTjWLAh0XQ+oPSmb9EB2Yp/uD3Og5k/xx1FcLSc7JVoDS
qocSOUNhBtlcB6VzyK0nKsddHuVuurihEx2X+R9T/C6SyM2jlxAeiOieQvNZo/WiFOMxtsenlvi7
cdPx0NivvX2u1XdlC53vkEb0uwaz2QkH3mxLNpuIRaHJDzIM0tZWElfSqaULbsVAXpSSvY0H9yfF
bJzXuDO73JtSTT6pvTXk2OXoHHBdjZwQ6GYx/9frMcS4ml7PckQkKKbrHNXld9E4cehaqpARhrWy
AhDqiPZLZKVq56s5MiyRkXf/TouxYEkzprHmK+mi/5vQX498VYsL2WujDEueIRYDfKqy67ODZCDd
51dR0ufAAJPViKGYnR9G3Vq2a0h5Haw2kyl4SwF5W80MJBO6Sl0y+nVz+0goJD5iJKV806NUkPO2
KglzaaRKz10mJMvtMyVNPHT7nFNmj/rXcNGa0XUmo/ncRbmcuM3QFl8zBP07N2zLkCjZcHr4j2GV
+kDr6LcLVQo9yYl5HNt8bnt/HpGFejQHi4SmaagKHoy+NOMTKjFm9dB2bf9DHiRFPUjocOgn05jr
HyXF1+9mOOQFJreGCD2rL5bxjDGdpbnZohrVAcG/4pPc05vYyYO38RNAdeTwYYrzRK6cqE3UhvW2
0y2tRGkmlqtTqaC6p1RT4jvlIJ7iUe0OIpL3sHK3BwUISPpvKIa1CYTlRonlcojNYE7P/Re71P2l
PCjtsYv/NuFcp4eIJa8l8S+8h830GjmCQaRVxL6O5orI/OLU/QOZ/U4Uuv41fx4pWozcNcTXcAVX
/ujmUc7jSq/kXCahlzgBhq8KxIDGk6btQd6vyhbrSJxZ7mdyFpiP6uULkBWVWIahM4I5+TW17YuW
1KdxeBcXudsNxstkaye5+NClzs903FM/217ijL1qW0LEZa8w083YRu0s0iIIpcS8agIlR3plblEY
j1bSuAqUNgU/2X4nEtlGieug7EymjF4cf9jslcwx2xRgkhn0deJGXeI34NtD9Pd3rvLt08o4eOIC
bUNHhzxw26nu+0goaqPYgVIW9ilrbUirIFk9KDLKUe071Q8zM/SQF2gfkshevrVmWx3twfmWWmr/
NOejEsyCsCBrEGqcjU4LJBPXKKlLkwd9QHhYGIV5FEq0pym59XGCEYYWDv02lByhgbMvLvdEvODb
pLeJCOIsdLUUD+dIyj8PoXyUxTthn2r9yWksT15VEIT0bpybQ1HNAH56r8p9Q/pkjeGhCRW3oQme
2Hu/76rWR3GNIgyKY/w08BNXRtpNGspUK0WgKL8jPmJSH5X2Q3rQ69Av5AXLAEoNGhe50r4rm70v
u40E1tEBHuGRsCbfxhYOrHZ4IWhtJoIc+o1bxpLsRsLcCTduzhFdNyqz6/mgTX35DSQlsipkJHlU
x/o/zaKdm6hn8VsSniYFsWhfjXA8GqFyRGgSS7895On1KdFQZtcwUKG6gDTsJl6PSpXSOnFbYOuF
G8r5UYbU2oKfv39K9obZXKeaKaLQHmYpUBE76IyTVP1SYmtnkKucly/2hqNGk5rUjQjrci3bDFHt
VDhS0NjpSR0HF4FFc6S5a3xvBmRaM4QX7KrzsjnbgWtcIavXoVeTCbIeIMrwPy+HzpNOAgyfhM9C
QTrL8iXdOjO6Yb4XCoZF6IovmvFPpg2fpL57jzncvyOalp1OPDI9qoVJefB9nHn2/PH+wl9Fmm8/
DBwL5VEWhw7c5Q+LKECmZp2Hz0N7QAoBYXNPM+PnujxmxoMF7xbKQlh8zLECRbW5Q0BNLT+u/gp4
xfhKflZACPbJ56Q8OM7HvjmqSXGopnOSDFT5Gi+uHu1W37HcuX4viI3JqHixWMsrNQXwN4km1Irf
LB1nsKWMRGOhj1FdSyzPllm6yobUAWnz/mpdP8frwKvqB08+zcHtYkWJbsAmDZ+dWH0erdGdIbbj
F3VI8+jhb4d666Ih9IR5Ovfbevv8ka9mihUqGS6Iz7Wwbb+zkmOrK8shLH4AOj/eH+tNfuIyzFgH
A7ZFEADWYQv4BmKjSRJJIN6zydK5Zho2mStaiD+eqibK5KY9bVYNCb3JlSTiED1ysveWhC+1Gy3O
/FTWSGfIi60etQH0uKsMyvjLabLwS56X7c5huv4KiEJg50S0gDIV1YTN0lBVUHJ9yTA5oUdNs+cc
FuKRxs9KW9s5H9db7XKsTRXXUrOqhg+CieucreRfMfrlPPsOLO5jEdnfEklfjpGcxg+hnLTn+9/l
5kQd4j6gmNTqtzF0Ldj9VBWyZyl5J4dHs3yXNbHv9HstjRvBH2DItZClgHdfKUuXK0oBtcmdPMmf
yZu8PkRQs/lc6f9RFDgstP2ywR2jU11IvlFaOxHu9StqIDj+xjRY892tC5JmT5lwOmwG+WXdp6zW
lafcSLUP91dyW/1B3MUheuYdRXIPVeTNwa1RKbCtCS8+YxDx40S7xgP+WIEumdSYycna55waHx69
TSN2TtetsVfhUq4LnBxoT10uboYmUTFJWMcJpH5GjFz0OvUiCYkPRIJSVftQadW3v58uYE9KTuyd
1Qrkcsha6VXJ6TXs//CpjBf2rHaykm+s8zFtO1icX+6Pd513AWCg/Qb3gesKHejL8Wx1LgttMvDg
G+AMU5IYo1Dyq3Iai/fNVCbqyUntpTkDPUntX/fHvrWBVu0gTPnYvVT3Lsfu5jKr23bB3jSHgrXM
Ha00TS/8vx9lRSTCzuBCAG1+OYqKSw0AFRnL1q7IuYpl5cWplPlwf5Qb0R5ABlCW0LyQTudpuxwm
zEc5TzuRP9PMci0j8roR1slwloFfR9F0lIzwgKlilNufJNEHmb0XiN2I+aFNgPQkpl6VTLe7VbbC
nKM045kHwt2VzaQ71lb+LFv5T9XoxRG9mshNS4vraOqEV+jLT6vuzkkjz0eByvmp6LJXdJVyLyWv
c1fAmhd2an+wtFw/xsr/8lAClaA8Ts4PGndL/6oX3IJT1EmeO0c6oqnzMhGQtM37Ruz5pt86yAAy
Vrojchk0mi8/TtKKzMbsOX/Wyz45GmqNNww0QB8jt+l9OIzKS2VNKNqk2c4Wv3W8yIo5YEiiqFiy
Xg5s9ZpTmDlbXM5+O07qgtLICQzGxyLc82Z8M1rbhAKOA9CS1I+8+IoHbqLUB65Y4vvjivQhHRDm
UENFPhs4CL+L4CH7QwdNR86l5uDkElcoqp8+yKDklJhNedS03HlH1pB4QEM1zxrjwc/CRvqQhyEk
YqW1z7PTWX7bRsZTaNTpiXbeS1hX0kFPiuo0Jlr4KGuj6apdPfzWbXzapa7MPGzNamQhteZhVluS
5tKyj5TDBJSwtDvfP4c3vzR4Bli1CEoQaVwu+JCBPKQWhwWWtPwmkXiNZOEqSnpkg3t6G3qzDPry
/pi3Hnt61EgMYp0MIXJzj+WSLdRmaopnGNBPjYLmm/ROj4rA6r7fH+h6N3G9cFmSt0K6YyNfTi7t
uljC9AFTUSIanG9zJfM7Tna6WC/5sLzeH+06gOLFRZoS7gOlHdRMLkcTC/mpY1bFs2b+O1jnlfmQ
N24z/qeH2ROo4o+Ywt4f8QrQBAyFbgtUrdU2jbBpM8Fw6uJRVhDTNyJ8bQCXzl3pplLs/OoQeVnc
EtogSZ/mNKVH/QK094jHzouGzfNXOS2NzyqiK7NrDdXSu1Zpar1byan2sHSF+r3sRfXJiYz6Zwiq
YPCTTIs7Ny/M6D9I7Mh+3J/MrY8FgBtsxBt2YfvuDGFRg14ai2epg5dSyS5FZNBE82tqj57RJ3vj
3fpcZIM0yFg+/re5aqYobFNSuJLGuvkwwzcNwmI+Zlj4RUI+O1oKdW3Pzu/6tMEaAb2HvJQNd2TL
T5kHE+fUOSyeTWSQKudYmD9qu3ykDd5G0cEhKb+/pjfCXQZcmbQwDFaI3SbctXM1tsDRYkArSx0F
fDjP33Jg1I/hWInPsBLswcu11P4UgQk2CZ4ySp7TUCJ5FRkTyNT7v+fm/BEo4HDAmQEEfnlEliVz
SLjq4lnt09TTE1prUTFgkzWkBX03p/wQ6igW4Tjo7Iy83mOXlz0LsboycO1QyNqO3NNakOWUw2lP
uj+YkpemJy2S/zpdZ5mJwOnesHS8KZfzE8qE75OYi+dROcMQd7Pk40B/ZCwXz5JH0PvpgfLIDmx6
vVe2UyPehnEBoH7dypeDqk46ZPK8cO+MaC/oL2TZ/v3PdmvxkF9bOV2wdamRXo5QF6EjQmc1y4X4
XhKUpUG22y+/df61FVNLV57m7DbXjSyhaARTxXOIzWQKEr6WPk7ikwCHGS4f70/o+gVaWd/osKxQ
d3LrTfDZhVOtzZPGkmnZYRl0Is/e04rloA7tngra+s23nwdsEMpC5HXrOdwsXjw3XVSv9rtS+STC
T3L1WdZdPcRQgbDm52z/aJ09papbWwKk0vo8oFsBWvFyTKiULZg1PFhp/4ljaxmLnyB4cLy/ijeq
jBDZEXjjSEHlJpi+HGYephaeR1s+K1GFzQGt1vdRUXtifi3O+O36lW246V70cGszQojjCEMR4Knd
XGmD1qXWosIJ1a2nKn/NjMdG3isT3Lqn/hxj8zZQYCmGaMCjt01mxDgflgqCL/rHSGJp0M52duOt
nf/naOuv+aMAhvRnY2lNiCWOkR36VPUKq3K16kvSdmdD23NVuLU3wKSAsEE8mLdhc5jlsU8SaSDx
MgwQFklHjIeU9F6X7cYJg8WEIKpDgAJ8azOnbFLqbinS6jk0i+LQLpZWA1Du1dM85fG5QHJnZxFv
TIs5kbZCA4NhsCVOLU6SVUXWY25cVtExpFnsomDyl46c9InoawHyXHMGm9b/5mBNth0nsz00z/qk
ipehR37GriTL3zlYN3bEyg+GmIzaByNthpGAHqeoqq8ODVR3x9dqit6l8qvejGSe1fuM7nKnzQ/r
v9EVOmgoNkQ4VaCW75b5cKQl4ItI36lfvaGvLm4yyn+UWSjE8aOg926+aY3cptEy5+fB6qfv2ZzG
iVclUET9cdbLc1drsez1tBcSX4tTyR8SwzzpGkQnX+nz2nBx27V+pgAKfnazwMUgrDvVZRc2rTcn
s/4BiaQGJHnjRAeBs4h10LtonLy6aYEHzkbdAWNHCPWX1Kt6eJRg4Zoe5Pvxd9Lb03TMTDH2H8vC
7MZzUzWp5tZosrSuNTpqfAitYS0pFiLlj+FsAkKoEBLd+XLrlXe1RtS+KJuz6a9cc9TUqUanikyi
2Fp7MP8faee1Gzm2ZNEvIkBvXsk0SpmkqlT+hVA5eu/59bOoAWaUZCKJurfR6C6g0Rk8Lk6ciB17
p8XJE1Oy53UvnjKggI4xNcZoh0FQy3ZdwavQWeIsStWHj2ZeJhucFOsAkFt77hkBpwIajXzGpW9B
qIV3KFCVM8vU2HminPK02SnWUUoUKDn9ewh5DxMtOX4cfZh6byMgWjnrN/NkoXhagsBckreGWSKZ
rZHo5772D1mpS7xRQifw8nAj0l157NkQGYNZC44K3rIhuyyjNuqmQj/nZgaCBB6NpOIFkdpVQ7dy
89h7G2d0w+CSisoqLQVsVK6fwePbLRyFFjyndbGTNNU24j+C9WVjZ80xyWJncaEDcAd+zGW7LF+F
phE0vcjpAyTc7fFU+YMSqn+nFvR9GiTojIX5pH6qS3DlXabkh6Lv9aMwq5Tc/pJrawpKmEXFF2Jn
saXSNFA7JHJAYFXSrrWOqrQni7axnteNAG9hUQlql6EFAVqqQ5SnnxvQgDWVUmrr+P2N47plZfEe
SS3SNb6XYaW+b8g2GtlR1TYCwPVGYeuToabgSK6DP16eQEgraYrPVQV543RHx5Ys3XnxCb4mR0Hb
PDQ39uVbqeRyn3DSaAKgvDGfhmXSIxBRF6m0SD0TQqUO4NkJtt1RE/dp+EGOn0f1uyh/Eckdi2rm
NOSsqm48oE/65Ks0eSRbN+a14b/7nOWTqNH9QfFrPkdRHlUP6kL9sbG+NPJhiB76bKP4sY5IgSIR
dABHmFn9me3LyWbvx5GhCQbCrqL+OMSZYfsFGEKPaO4ARLM6y6nPXcCV8qHTitEp0bI93D4fq0iE
b0AvBnIIynOQdC2SMrISxMApDeOccD9SgtrF6bd/t0BqnjsYvBm0RvOcvwsYzZmex5pq81yIgurE
HPadmBRbYhlXVo4UBZhM8jHwzixdap3XbY5QIi617Q+C8gfU7KMQPqknOUx2PNP/2a2QEaG0AQAE
OJuy5CnpQjQGOyFm2kzxXpPJbWdIC6q5viWeuD70lN94uPBP4KYATy9nDxHPQpIhakdtsnvI6iak
zh9+kDxr4ySuQmAA8+/tLA++XFNBELET95NtwlcRh19A8O6L/t8v+dkS0BWqAvzprdbybj+EbHGz
m8lVMpzCwWxrxRZ9P7FbALw7L/GEU9dM3h1Eq7A1eYNwaNtMw/1k5v72xlx1u/OcVpH84n2hKXMQ
vghcRcjzBMP30GYcBbtHIipNvwTyPkvVTx5NgeXRmHZlMbiRlr0Uw/CJwt2MEk3icuNLVtm9uUuI
y3IOPXCCy04C3S+BkdaydeaNQqFXyupTmRj93ahk8Z7Au6NF0JMOZeMbJ2+UpdPtibhmnnZd2ExZ
EYU0w+UeC/SyiKwM80JvQRPp17vCIAzMIgOFYOs0QaCsZ6g7ahvDXj0ceJpQZKY2iUomyYaF/4u4
aQD9a+1ZHV0v/KaRZQunP2Z28rSN18B6hCoJJxg1wITBy7JEpHmjEEPzUw3nyYLzUmgROxgcwftK
zrDsVZJ5ggPB7cZ9vT5SGJ0hTYhNoYi7bG0YeyXoNV8ezpL2ESAV1ylU3M+ZPm5EH1emkcfdbIs6
xUzffrl8dSsiexMYw7mktQySEbs1M7qDAWhLL1JYbkQIs8O5vLFVuspoXpxRoeya+UJ5d3wLX2xr
r4/GMw0hjz1V+kJApyXbYh6+NijSXvRPIPS7fgoMZlQJVLTGc13Tnto/BwFY6cxuoKL9997g+an4
3tjC+bUmgHd0DMazMQVsBEfMq50l+k9Kkv7N1NeqfuyE4jEv7kJhY+2uzSb31dwkPyPQlt2IoiCq
nRc34znQT6EhnLLY1kGV3D7fV+fynZHFOZuynFZEsRzPJP6OhhraST8+tI9+sJ+ErXW7sulRLeBv
UilQiCwp0gb6yCwjrqazEoG7DL8rteyI4k9D2bivrgRPNMZzgUDBDwKH0v/lPqwMdnimt9NZqIA4
GUfzm9jQP7TLCQ9h291nycaVvwYBwC/73uLCTca9HEMCgEWjnQ6mmn9snyfYlhxSGShsDvkjwvV3
2WDL3X9kmXIAOXPeMZy+y7FGcTXout9PZ831snRfFceU9/mBhKUev1YfAAHV08f0XzP1c32LrjBw
xjTKri4l6IH7sZTQ8okiEn2hsI+LeMMtr+QBOHg07JDzpUmcIHNZ8ZHGKA4NKRepoCt7TSjOYmp+
GOcexP4L7Ds7WWgdz+h3bfBqwURj3dUldW/toYKcZuoPrSEAJwy5IgHHWWd4IGwK0zaFK0dmm4eh
vi+6bsOtryNNvhmAI/oVCgDyJbCBx4zaAZoRz3l0b3Ttc5ffZempNn+W9ZM6ehuPhPXN9SZQRSPV
vNfhOL5cenBR1VhFvnSG0bBuHq2is9MCldLdKHdOJil7o/5921tceZPRCKig/kUjKqWvZdtyOqlJ
I8U6Jo+DZatTakc1wsD51/pP0Pg2DArZg97em9NB8WA95r2r4ZK9NL/b+JB5bJdXzdyRSBMA6amZ
4Wyx7RWtNQmoNemcPQrm3aRKZOrgmh9/QSVMP1mTvZR6tpeMfw5LZrPcbsBJyNovc/ZR0nISW1M6
RzXMAfFDLPxoEIoM3VD4dnuE6610aWlxc3eF3EjRYDDTTWS3r6L/SRa/ZGW8C+49iNVuG7viMWdr
1KxhduLBKc5f8+7mFjujgbSVcdXjfnItDggt/56GrlokQeLmwWTy2+ck3TZ7bYzMF5Urakoq8fal
1dCCOkdTM/lsGnRIWYegeTaQGPScNnwVxI0JvTZG9ixFuZn+HIqD+b59N8ZKDOMpMnP5nIKR7ftd
WNvIMUMBtU9LOyyfhC62EzRDbo9xfenN3bMz6QQZEwUHfWm1aAJ9nKJEPpfiE8iwNq732fjJb/uN
aOHKXGJnHt6M+icAu7RTeoAaSr2Sz0NRO2b+GiDAFIUFkBxU6yztHo752wO74qDnkf2/xcXqJdnQ
TZpRs3p5bMcJPOe5nXXfqLgLilMO5bETdmptIYZm2KQAbCGwAKPvcv7YDL9qrXzwrGOT2n2JSAXb
rA6NY+brx0Q2HE0BRb8FBru6A8CA4S5mXjB23eUc5VEqt3pbyudCOERebMtRtcsOQEilEmK60vYM
mma3qBivZK6hIyAQmQvqc7px4aqCUSood3fsu0D7jSiLM1jhXlR2BW8N8TePAAiTK7s14ONNrbvb
izT/9sJNckew28mbA0leNqNJWtVPbdXKhFymBs9EnR8mL4kPt61cuYjQtyH8gMIG4gVrcRH1VTmZ
aeCxE6LsxRumczkpTh62O0HPaDQWWU6FNFm94YyvzezM6clbHVwUy7lYTz2o+koghXbOu18wy/VY
GAUEe21l2I2mjTix8qcW5N3t0V41O5OSvB0zoATy5TYKulIu6kogMQmKHoX1Whh3g57a5nDSpW9F
XHzWhYMcPsIW9s9xF1yU7ywrl5ZzQM+xEfvaOR/Kim7avnZAw0wbLuvacnIN0HePpA1CgItpVZJQ
ySIv0M6RR2kupg22+TuWJwEmaL/r9v2HMjKOG3M6h+SLjUodfCZ/AspIv8YiZBcnjfIRR/bs17a4
b8YXGdrAMjr2+WcxMQ79FNvS822b67PB08DkriPHM9MFLiZzpKdYgLh+OidypOzbNtRPtWBUp3+3
QpGaWGnm6lqdwDFQJyUPiuksT8TIY4gODjS8/6qmQTzCNcqDmKwjiOxlKFh5cF3HZTmddWFKD2YI
o4s5KOGGN1nfZZdWFhs/Ty2dKjhvjQ5x1EcDMZg9+nZA6WRTOFme2m/M3RV73JskFCgf04y1RNIN
1iQnXhxLZy9S9B+5Zo0HqTMJDzQvqGzgBlsa4OsnN4HtGzHd/4a4C0c2651VPG0IuqifA4v2moCO
Lmi4hLxs/v2xAAcyutRArGSO2TJPHGQDEDKEus5VKtrG6NvBMHIlfdT8P5P5oEQbR2w9mZfmFqd6
KIU+tQCMgn2KHC0ZHQ6cg0Rw9e9J3EtDs3t5F2fJpKTVxhcNcC35L8SCH4MwmuxWtmV0kgXjQRC0
mfmzdVXve4/izO3zNkcdl44E63OilD52XmBLWgzDLHQrJs49pzTo/h79k/69SP7EcH7dtrP2HvQV
zO0aMw0xnKuLUSZ1GJQCwnXnqfJ/piDauei8dOOGW+9HjNBLRpGUFzCZvMuplJBPG8w8Nc9WkoYO
iD/GRBEKMH/T/yfjeWdqEc3paWbqBbQu1JXMzDbUItuHA1Si/8GsvbOy2IS9P0VdPjIg00sPTTOh
8bfFV3RtA7yfs8XCwNJcZ53PwqTGLhOKzEkpEbbGJ1NPYDmJPt8e0LVT9c7ask4wk2vkOk0GJHKT
+mC1Xrvzp+ZltPzHuBqnjf3w9nPL3U1ShEcTbHZzTv5yQ6hTXYWdUprnccx2MiRaXlM/1Za0FyNz
N3X3VtMeEXw7qXLriPfxmNhhKx2lvP1hRd634mPcGX+s2LOV6ahIPH6oIQSx5KaKbo/ezoBAiF1w
HEHo56rdxR0h6cfbE3YlCJ83skxOh8iCK3FxiUxVCF8wOJvzkGu7PFROYZ0e4oA7Xt41w071Tm39
EjeIi982/Aacupw7E+liTiz5aUoLy9b4Kon0EcIR5dyMFQwsXyPrjo7XNH9Ji1cRMg1f+6AGv+Xi
b9Y0T73ysbNeuvirYSYPnaAd6t9TfC8jL9ve+SZNYJH46/b3rR0KKBtYIAl/CEoAWF4ubS3MqFWh
UM4dtII7ymwkrCJxC15yZfoBbZt0JxJlzDTJi6jHLwWB/ptQP5dKYWc1WpB7XofGF+T5qk+9mwXV
hkNenxAqD7A4mRAqwJv71r3y7jqwchpGfK8CZdHBAS6Y5dciJV8lxt+F0uo2AuR1WyzIXh4hNMBT
vGMWFw5GbWOIbEId2FIs78tsojgoZ0ewI7yELfkn+KsIJViTnGCXnFKPE9Q08VEr/gxeeFLkQoGz
IanuVakb78dK+3l7ja/kzwAeI0RAjAYAj8jzcpHNVqInxwuMs29KD72gP1aN90Izt51bX2QeTEjV
7vS6vfPq5AAhZao+asp9LZl7qXPlLQDqW4R7eSLmr5mbAAHRzkCDy6/phaG3PI9KtfxlIAQx6cr+
bsGS69BGprU/w19S71jPRrsRRq48NJRlIDuYb+5h2CoWHrrVY7mGw8c6T122H4NvKP46Qv5sTJ/g
Ob094fNyX4xwNkWuGhZ6ysmUci9HCDJaTbOosQBt6Ps6f4GA3BZQh01gZMq/qR9vW1tt9YW1xXWt
SJ1f4Hmtc6b/bcbapmWL/uPvs1zhbUOruABDKLHRQDd3ybKTLoclVfooJFbgnRN9tEuuUDn4YbVb
fEDXrJC5AmEARJIq7GKdxKhF81qIPMLvCp6KnZT9VNKNE7HyeqSqZgg0LHUEUbySLkciA4DWxcIX
zpqe1rteywVb6eX0dHu+1l5PpouYHIj0BqujBf3SDCj9SsgUUTiL1WNEvXDUNLuOf6At2TWZrXo7
uQAJIm0s03qj82YxOe486ED0LslcEY0RQq1QfJc+SLubfltNbXftT0P6htjIhq31TqcAQI6RTQ6m
lzW7HGEZdVEsZFPg9tmfIZQ+me2TGLc7YCGQcam7fkt4cN2yNdsi+8L/DSKTVpRLg20V1NWExoer
cqbS+rV1YtFFNYVuAFrvp8dG+9VDKda2H4Hto/gGjFloHiDPOYZzneIbKg1GAbeqlTh+RdZ+i3Hi
yuSDvyGhMF/5vK8Wh3EaJ92zwj50Te8xLnwSMhqq1n8K7xtqYLvb+2vFF8i9TUaRfUWfKdt42YcB
nLjvPVi/3ax7ibLvXv95Gh9HrbM9vd730nHSfpeCHRLv0hWZ/coqV4ZMTf3aFQrcKZNoK3DWNzPQ
19+CBq5PGDEF+34mUsTLqYuNISIAPY6pErlSCG6vzsjUJoNnbdzyK4plZoAtzmEmsw7WcZlbnUaP
xCJt8q4m+zYd3btEjE/zq6WACcoXnpu8PLWFuDO+ekNu83KXA+rZAL5SH7b+5KuYgvEjnh2L/Rgd
mjdU4QBBiLZLw61zOTuuy1sBYNtM+U0f2UyisriFgQ95RjCKsdsGTp29qHl1KGf6Z/1nK/d3Xoo6
xIYDurIZAYLx8KHQQVlwCbINMllKJsOM3cq6D6pPUvsc+vdN/Qg6dMMPrEvR1Bnmv2g/RCGOy+/y
XAZ+WkLR6WVukHcH8Ht2GI92xUh7WbMLv3J5tLINvV08fpG87Kkcun8eLHNLBy4lD+CDwJkvv6AN
Y6PovVI7C4LlhOO4h3omIb8hycnR3Kh/rycW0sW5vgKgf44uF0vp62NcyWbI/ZFpzSFMhcAeB01+
9HKJlgK1Vl213eQTv24UijfI02eqrUWQOSXBlIZmLJzDQoI9XA1608ksX9pPCRBUcaxrpwFX/+W2
k1l7eCA15PYoh3OcVydMyvVOKuRBIONgVpOTFaGmoxsMZQ8ePq89ux49i2pdKNbiHvRIuiVxd2Vr
vTFHAzKYifTQH7hcWPIhqSr1E1/g+UFuDwkcASDQgseMVLTTZRzULkmznQAZo52lMUwyenVH+CUf
tQZ6n9vzsQ5PTIBTiC0g7kDZaxnqo9SMyq4pJm4gDtI+E+TBwSYV6aLdqnVdMUWSjj6tNxlhc9l8
kPVkVKvAit16UJRdPGPChoqei3IYtxiv1mwOjAneExB/sC3jVOfN9+69lAuAw8I2St0CuEJDc4NZ
1tAVVk73oBOr4Dfk4TPn+BEn0o27rDLumiQ9FvXB0HK7qobDmJY/a9rX5I2ztn4vzBT6xBbQOAFL
Ws24pHRJEDRp6oqehdIkV7107MZ05xUAsn9IVesY2kFB6Kg5NsZDkgr/vOLQOJlzXxSCEfiXxWHH
u6qNnBup64n3aqZy5pJdulWKWB1ukM6w/0GkYM4Som+h5Lv599UWAiO0Mohr1PtAlZ22/mDBjdBq
LhXPw+09vA5MF9YWQ9JUoW390c/dyexOZtnboncqht3nCAI/WBS0s6xsRYpvVDIX199sE8oQnkPz
sTEWNgnH6s4aqtytoUywA6nL95GcfaDh6bVSx/rAZRU+RF0IP3CbjjtlrEGzGAb0n6KV7wovEl6D
TNiqk16bd7K28LTAkAT2Z3Fv+Z0yNmM35i6VGnZRaNCt2HQG4NvoR9An5X5StzneZA7TciqoL8AK
SNqFIH1htDIjve5rPXezHj0HrVblk6/StFj2qU9CpPbvTN/n9hIEYafHqfeAROz3XDLKU1825t+N
zTBP/Opr+ArUlBG4A9xyefQLEb5do1Rzd5jyu1LSbf9DNRa7uqttCwmlWL9vLURIdgjN3LZ8de7n
hwoMAiJKGQvHboUjre6TX7hi23yu2zHaeyV90bI2qccoEw0o96bs522bK586dxTguefbm+TQ0n1r
AhgqYZpyNyQjCCw/QhqsaAWnoidgf9vUKgSeTVFZBJZFEMZr4HJe9WmsCXqkwjW8H4r8Wbc+3/79
eZcs1o0mhhmnzRuM8sM81Hcuo5eQwEgspXA1yzXMU97tmtgZ6o/ji6Dt0Aq+be3KYl1Y0y+thfKk
90liFK6avGhIF2sfglc//YR2zG07q3iDh+T8YoAv/3//fWmnRCsl1syxgCB8N0J82P8tueVF/wWC
NSceyt1tc1cW6cLcYvObljASuGBuQjQt+tRulXuvLRLIJqAG9HwSOCwSn5ZgmllI0tNN5MoW6k/6
eB97f73yJJWOjgRiRyP7v48I3QT4vOg9gW1rYVEmSUPXBAtlZg+B4O9VdFP+OwvznL7beHUgwnhj
YoG2CGGfxj6kKSNpxNtW5g213N7U0nQoZbkQyTFcWtGjZLTiMC9dXz8EkOImH+Q0swdjA4p8bQO8
N7OYrg4unbyuZzMIKTbZfSDf3R7HNQNg4AEew86AjuEibB8afSyIYEvXNGtHSp+y7eDtyn0yE9sj
scmzALjC4mwmiG1pJB4q12jvYSZvVVs/9buYmE0xDmL4LMl3qHIP++HOqj+HgbpHCT22e6dqd5p0
INuabjXyXlm8iy9aHqssKtN6MCp3EJo7MRbnDWJnwd9O3EpKXvFLhGVz8ETX6twxcrlNorRt4JE0
4KHuR0fs/urmQ0j4IEU+PO8fbi/l/FuLLUlTCq8g6grwIS31GQZRT8oiLRq3heHSIbWDiG4dJXdJ
RIn0302xZRCthGSAGsbi8uj1jlR+UDfu1EuOip5pxDtvPN42cmWVaEGdAx+KehyxxdbE7mhORtO4
KWyVcUoXfBy/Gvl4X/bFxl2/fsXNCSpr5vwnOUDaahH+RX2NV4LF2kXV4kGqj6PB1lRfFOPFiHUn
VaNDDC+nJ6h3taAfg2SLXHE9VvoKSYbSwQFmC16ry32iwhUJUXhZu3wIcLs/ifzJE3YDcqK353S9
R3imALx7o2FjQy72IyzeYYQeX+1KAlTWWQ5DpnwU8q2Ey/qaBHjDgEi2zDqYS/a9BqZnOeumxs3U
yO6lT3l0Qg58VOCXHjOnVE+3R3XFHAkHtF6Ay/LXsngyNIrSUMRsCJv0L0J7AIPT1Y7YfqqcqRS3
6idX3icQ8vy/uWV+RYKrETbwsXH17NcYdYhjP1Tldwm5I28XhuYp8lS7iX7fHuOVlUP7640/h0QD
XRyXO8SLkyqtUGFzQ6S/1O5hfsx6xcb2WLurmf2Co0ZGheToMv6UkrQoxtxr3KSgEZS26Z4MipcB
R/3gGcWGv7qy52facSSHKIXyflyc76YjUWSGfeuOUfZ7gjkgAsVRTRKim1ux/JXJA2s2w8AoczO2
+VPexQRSL0ZFo4it26ifLb/8OVnxj8H/99ohbzSK92SieEaSEVmYaTUdhfqobN0+evIiV1P8l0rb
C8K9Xv3Vezq1fRL7lnQXTSilKvnHzL+7vUnWLZrzF9DYBg8ZnaKQJlwOdBI96A7bvHUtM4Hzze5F
xQ78Bzk/eNrzNO2mJHMo648BfIfPDS/dwnrcQhtdOY0X3zBvsneTLcu5N05D13L4SYg0j62SPJro
39YQHyIF9n0St2jJry0vNTmerFRQOf8L7523ct2DwWtdebwLxj9ZEdhFftiY2tkFX16vTO07I4uI
r8vgMTXjoXWT/qEzwM1IzqDR+yt+VIZj4p8q/Wv4ctvmvFork0Cp2FMU71eRUy4jGJ5CO8a2DR0F
BSMEULKvnraVxLxqBwo1aIN48wPgulyxSbeCNNGV1g0j67VHZsYMhJ9p9HVUtwgDrly0zKKOCjo8
O+zRZbpq6iJpEgtMWVH+GMZPTZvtS9pKSVzu+sTY9xPFn5Y2mc6D42L4LGb1hj70OuK9/ILFOgr1
UOkhQk9u0lXPkdx81oKt+by6H98NcjGfbWRafUbR24V7dl9LgW11j6r+X45j/oh3x0zxgjD3WxX3
KWe7Ttob/dYw1mnX2ZtACgROH1ASTZ+XJto+FJEUs2Zvon5KyqfQp1fWCQOnaO5J2Zy0RL/PQkcF
CA04+hyb2qOv0/E01CexoLCidrYq0O6EzIvZb7yM1k/Xy29b3B5JyX3Ymwy/3COTzHPig/5Bij/T
MGEP+vNYyRsxxtWdC2iHJxLyYrCuzfvq3XwHddzWiuB3btt8FEcqk1b45IVziVx+moaPGQmbaSqe
UrE+Vpp4h+L6Vg/ntWPK1QI6BSAn99kiSNRhgRh1eepdoa9sxEhrubeV6pe6RZ58bfvO7PkwOIMw
Ri76cqRZTe90bEk9FxjPouJU/JzK0b7t2q5dEsjD0MhLi/nM6HFpQ4HquJKNaHDLqdxH4qMh74fm
eRi8XTHst3TIru0VunLoMyFqI6e5OPKp1QqerKeDK8Sd0wfRUaMhBydTNtlDFxl2CV+kOO5uj/Ba
LPXe6MIJVAJ1kCSNB6LEP0F8MAyK2t/0/ETAeNvQusz8huJBR2CGc4BaWqxX38GtmetYMnLfmTVT
M7O6a8XmE/1yOy/+qWbfs8Yuw9oN6XVB1O6oS9+L8DUXuh96aB4n6Bz0KtsPUuIUinco0TxoX5oS
7msxPd7+2DXai48FvE6Gc6awoQngcuElLQig3WYtUvGuzXf6N0Rn/GFvjYmTJj+bfforpOntD+wV
g/crKO1u46k3//7iTr2wv3CbsOENNVV/9kIkn0pDeDGHf2/EnMdIk66IiyIHusx4GFUoJVpZDu40
BDs0j36YylnXmqc0d4PJtGsA3nn7F9Tb3pi0rQmeN/NygNBDzhUDMF68zy8nOGm1VqXRdHST1uod
2RzvRDSZaB1TvE9C2P0UFbgI/EY4hqVc7gMRObnWiHbDJPUb0eiVM67Ro89kkCWjpjL7s3cesxMI
iJs04ktU8XuZ/xGt9hkdMqcXgLr/EK0tnOMVvwXchDIJCUYegsvXC1Romto33ejKRuFI/nCnFvvO
6J0hSOwpgCLJvwdbMRavqfq1Ki23em197z6Jtigfru5xuhohOiXxzdAX96aZ1Wbi19PoNpkbQaLR
BrasPBjd0TT2Y3PoDOtYQCkAF+FpbuIRw4MIS5X0J9P8jd1+7daiW4TCHbUTyOXFhevrUPL0W3Ec
3Tp/aAsn+lPsrM6eQL6c5W5vPE3mN8PfaFO/apTOJbJ9IMxAdS7OmCdMI/Qw6QSRfLEf0CILWhiz
4XufSO2BbjFJOch27E92gZaiZ1ibT/T1VQmOcqbdQPaJFViiOPUwHypDUya3jL7CcPRYvzJFD2Vk
lU7Zl5BAF44gOoh8gXqthDu/rW3J/91l2e8g/nnb460dDnQtZJTgP2Id6JG5PAWmMiI6I4uT2w7g
mfRyOtFK/M/cKRQJgfHRw0nbN9fp4rIJul5TqqYSXS3yndyQ7SS1/ybdp38fCl1HzCjwKW7SRcxl
RmgFaUIpuojQPvSyEdoK/AO3bVzJrtCBxvuZ9wjAaGu5Y4UKdAntCaIbtPfegE7wfSg8NdE5gZR8
IqZSENsM1K0OnWur9Kasjvug/LZkGJWLCDJtD6toyIx2P43xHjXtLSDDtW0JkRN9p8CxZwqay70Q
xIaW4DNEN+f3q9g7gmx4QbzvtQjC/e15vDqgd6YWO2KyskRsEk10JXXad+MTlKPOf2dh/oJ37t1E
60wpSxUL4gjqosxtS0k2ou61S+fh+4YhJMvMnluEvEEUykalpeJcpYxRwhCRkZWmfx4ID3uVBykE
DhRFl6VQI6g7CSuy60Nm2lTHBEmw21O1HgY/zZVMXogqG5CZy6myakGoozpRXBEhzyip9j2Y9pQS
9m0z6+1F0MHbZK7l4OyX77WhItGVN5Pqjsi+xuKpmUJ70u7DeKsMesUQhxOM8txbSQS/uOAMIZW7
PpZUN2vKQ6SHz4Vn/lVqcK9N+vX2mNb7GGpFSq5A2mZQ7bLUwFMnS+EaNlwuFTsQfxR4ttsW1r3L
M24L/Ba5dwonMHBerk4zqlo2NbnpGoozpI9NOX6oPQk32lt2HbUZgFXhVQv7GpDokwXp9sYHrGeT
aiguAWju7ByW6esQ4P8wqaHlBvVT24pQ4j7pFeIS4QZWacPOsi9rGDu/DrrAcoUgcrwwsjtwSbJ1
6pKft2d0HfjNA0LJhtmkFrUMxIZRlKuxiy23sJ5G+Z43te1B6tVmr5IvnWjW+njb3rrDZd4e81sV
QCl4dmOxgrmuZTHN54KrBY2KGNVdLd2Lef9cmaLdpp1DkzhcGvRRPVnTB6CKdi38LnqFO5/OauA+
4UYEdGUCqKrPgpO0zlLsXlyUCiR5c6UneDZyYTcJr3Gr3FVCuQ+9ESg4UIhNGNhqbTFEV8IsfEcd
hJrL5R42tR6VZ7+cGWtfrBEWYMGvml1nCH97ZARvT/d1W7OPIapngeVLW03VVmlg9vq5NbXxPqzr
z2aN5EVVVsYh0pTkcNvc7EwuHjRz+zFUUuDsCOkIZC/NVQWKS02lQenY7YoWXkz92FXdi6p7X/Qu
3rK2yhXMvTEznpSqBAgcceHa/KJQm5qO6nNrfNONr13pPyBV0qDznaHiiydx1HZrQtcjxKaKigBv
FrRJl+1gCIznZBJoz6y6CUausnkm+DpWnVfaaTJqjmYBUL89qesjM4+TUzOD08mYL/1qH2dS0caN
eS4ryOiweZcben3MfVG6o1D5oLRe9BjEQnOM8+x7zmvZgTIF9cxg0l9yq0TbpH6m8O25no6keNlt
UlmsLs1ZyJG7ZV53OHiW9V+jRzecTnHzHAnoi6fQZ/htSqNc+rIxFXModLnBMATzIKEf7sNaTkUq
SB0qPj50kk+M98vUHGHO65CEaj4Dp7XDF+XveCIdpqLoetv06nJjiDNHCG8zun3oCbzc2nVlqUHX
FjBJRkl/kCqaHugYMDeCqDW4ETO8AomfCKyZzkX4oVl+4VWJap0NsdJ/jH6L75cC1fpmyFP9s2xS
nObY+9a3iR7J0m69MPZtAV9THIaxp4u2DQMjuQumvDumldlvkdFemwZYoBGLg/CWEs78399Hkn4t
pu3MTw6H2fQIgXtuB/LYb0z2tWlAmHvGNALeIp+9mAY9pxOylj3vDKqgeJiIji1bqmKKxIgh2fqk
58fYGM29GvfaWVKArGV64TtNn7Z7wYyMfdHKCWph8RZP0crngCGaKfnmxNTMLbLwcHU5FLEYxamb
ynLyQQ0D6eh7SfPB86XaCUL6JEAVwzdlliOYbnozb+/C1UF7M49kzyyWAgxsOf1BG4ptEQBhNlJr
l3ViuI8nLyQfV/4z8kbH25hEcholLRl+48uVHsswgbbCDJ5hOO5/JykBdxdK1d1YJyLQ26B9vT20
9WsSg/PkzkjH+V23uIljPdPaJPTDZ73+pQ6fekTCIIM6hJ8LGdWBoDx4giOoW5wZqxsSzS5cFpsM
ACkedrHT/AA1gjI2w+dMUZGLLGX/UE2Nuo/1urDDMduSu1vFGwt7ixu5Rxah4F3LKI2Hsv+IuE4M
blUjveikKAPcntPZKV24S679OdAgrqOVBh3ByzUUJKRLWrqanlONRE6GuFPU0SGraj8h3PoZB765
EQBcmU1iKdgOZ8LPedtcGpRbVRXKNkmelfBRmhB7m54/j/WwMaxrW+XCzOIUSmWtwlOdJnCn+keg
3EbmP0h+eMzjfe57TkIRr1XMu0IyN96fq+PPhL4f3zz+d+4PXvlkMGIhfhaRJdSGhyhxywG6lWfq
Fja8nDr6tf++hO8tLu6dXogblVORPFfjWbCqHVI0/pNQHCpUCm9burJ2ZEHRICQNbPCKW0yqIaAh
Iody+qwixTx14TENvyhpf57kLVGaK+uHd4d/au4hJ7hZdpaaVWQ1kxznz2NuQHChOcxjODgQxEdp
BD+2k+WNrUUg2W8PcZ3uBA48KwO+de0SsCzWr6/yUO6NiW7tuvlRDs442ZBvGtZBDvZNepKS0q7E
oxQmd/om5cp6fi9tL1bSSpoBHnIJ28NLAJdMkt2lLcKOXzfGuEI/vI0R/THSMVSZlmSIWZQ3ZhSX
+bMgPdeouOa1fxy8x8h6QHyDbB3tjc+a8Ou21bVbmwf3f0bfVvzdwUjnF2vT1vmz1Ag7IbY4HKqT
VidJhNl4qhwUYb7ftrg+ipcWF467CobIFyeG2dUffDHZSdNTVh/KcBf2Z7QkAK8ebxtc3b0EI1TW
2bJz4pZO2cuz36RF1nEx5//D2XnuyG013fqKCDCHv2THCVJzNCNL/kPIksWcM6/+ezg4B55mE03o
BQzYsABVc4faFVatdalE3ekkYeeb8inNNkiob0scc8zD3iG3QY0DdNC1Gc8fMnLGoLwIHpJQlIq7
XY80ja0otbJvSv5fPcTiLh8QsUmUIf0LfHPq1L5RnO9/78p5pSPEFCbDSu+R/fUPyUYv5OnUikuo
9iQNs27MA9hZODW3Ji5XVpYUlf4bTIP0GZeYr7yg0UWtprjk7Whn4nBBHd6OgOLe/6B55a5fQ14l
Ku7U3AiOabhdf5ClprE2dWl5MbOkO5SBCLNfO22psa2cSwY1aGpB30GhaGmlDqYyrsKxvND2O2he
/8CspRs9CuH4XRLMH2MyHUt/4y6s+bUro/OP+nD9gt4f29ysy8so5Oc4+lpWlEqqh1To7KwabENr
ASKeh8LJBOHNr8LL/ZVd20CGU2aFGNpXKFVcm+9kYwjSTiovXqOh19w4XdfuGyHf/Q9m5kSfeimt
haX39iYKK1ahlpdAoCFWqiU6veZhLPRf9+2sODNAgf/ZWXhqMwi1nn5xedGMs1xWTHO9Shkcl095
8pnBsg14zPy3LY+lOfN7zJMq4PsXe+e3bRoHWlVdhjprXDWP9K9tHlsOvR3Y2XO52EdS9OeKpIRo
dL25bUxG3PIfGAn1t1JNq4sWBSc0eTO6fpr0k4JbrLxAL0GQ307ZUUi2KHxWFheCRJpfADzoTy07
rhItXrNgrP8yaTmKFOZrh/TqbshiV2O6JWxMw7EE+lX3t/T27s8VYxmjDD2TyC+Cm5gmbpoIdX0Z
jYqOs5QEX2tdj9z7VlYCm1lwhuBGI0Wmnrh4I7IyFYUwVfm4dIxPdTDqD1pphTsFGXVmycX6JS/7
4WsktOau1FvhEJOEnTZ+xPzyXR8ofgRFChQTIE2lXXJ9G/XYbOJEsuqLUpWyjYochZ/K+iHBv3ae
RpBhRjcPwHpa6uRJm+8Ry7YoCUZ/PLAy1zEokZHSUbAH8nL9O/Iabk8y9/rSkg7vab43pylKy41n
eW1nP1pZxAGdWdHJCKlwQdnV74nfYQ0Z62Z/f1FvL+n8LTy8swQAA44LKx6jXXWYsqZSWz4qjRfB
RaD/jOTg6Pu+5gR6uwGRuHWpGOSKYhIQJvflevHkMkwVwcKgJo6oxAXST1nyUEH3qy2Vw9t3nuRQ
p0M0D9POPeNrS5TZDIZCquZSV7+64avS/ijTt8rb8KkrC3hlRb62klF+HJQyby7Uj6B0huXaDhB9
gi4nle1MjUFcZ3De39+15dkgHKFTODfcUfaAXWHxaWPFDIXVatUF3EGPvEYJc1oSqBtJ4U3ItjSz
+Da5KbJpKE0wqiYqhzLT/CiM9f96HTOotWsE/45jfQZEnv/hGVnaXTy7U18MCfXK6mLpX/vo2Ixv
Q/T1/grOvuKjL3k3Ma8hkSj17qVD81XahUnt1xcj/luukfEDjoeq3R6kOOSHANdVzUYBa2PflodF
Bt+M36BvSeViLu5fH5YR9QvP8yiuh4mt/cz64ByZ+q5ETlNXrY3Y5QY6uzS2cJdFEshB6kvNxUqo
aBzETBVLu85G8aHq0AuwJyEeH4YB93BSs8HQ94Kc1YHTtBVsT5qheeERceRuHpcr5OTklbVhOkkc
Mh6hh2iP7YquFqeTrCfAIZRCrxOnnLrp9/2NWt5ivgIE2yxuQBUL3Ou8pB8iQNIuX2+SqbsoYxcd
BZoAx3gMHgHYRydvrLKtR2Zli+abxVtHZYm+8uLMh0XeK2mS9BdGQ+TnMG2Et3pMjbMe9qiGCl3N
/S6mGOxO3TlKXAi7olBgL9OjzqEtJjv5JJ+iopAcTRDkc4QxYp+03vqdy2yYdZkpfdCjnTEJ+NLr
dfGFUR1QNukvUetZti7nj5pV1d+R26yeEM9W7IGa1b7U8/AMEF56qKBU3kB23d6hGSQzNz1ByfDM
LbxQ1mdKkedyfwl7tX+gBvFJYHbzm1oVzT4UhvxzG3pvhq98krYlPd4bUtcXeG4k4HqpqZJWLtG7
iTwmCdorwyXy5fJzlXjDQZOVkSZCMDkECeIhVhh3aSWhe7ImZJb0tEO4srSKfeoX/Y8oibJPcaPI
TtQLEDwlWk9+j0aFgui0HfeItiCsiKMrKuMBnY/yMSq6+BMEOr3TWKpnk5FAU5Z7mqOL44seTtah
Ezv/JHT6lyovO6cZxb1AgGb3aQNvfpblG3nfin+mJwcRG4R1c5C9xCllflwlgRgOl8D6p83lnT8i
DhR8hfj/ZMbyZfAArcgHIrEv/ML713LlmlyZXrhoWoUwaI+oPGWy9kmLvS+VLn0brPhT3T3EQh9t
OM6bAHQ+7jRg51E++qJwZF4f97qAPWUQk+EiRRE6CuoughYOiJ+TyIqdC42jNPlZKAAT+Orh/qfe
NG2WthfnXM261qiMbLh0xogeQslkwSTvuuTYCj9Sz3Bky9uNGQPDah0f+/BgiKYD5lNJthBia4v+
nl7AZwY0fhk7WZE4dag2s99RazNhJfIQd4gUjPVv+u4br/9tjAGTEh6X0XIuOZRy1ytujFat1N3E
BYsEOlCeJp20yqr+/BxBFDQXSRQSGMD+11ZMJUgtMzKHi55qbhegBKUydPNLtZg1f9vYx5XloxWj
gn3DX+E75z//8JTkht9AdqiPl7ApT2Gg2ZX5tRzPKpMFYy/YkjU9aLX1OUP1JKD7yLeOVmDnxqk2
fmYgV7MqOd7/SctgGN9NpkjWDyaTythyjceh8rSiDKeL76mkh+1Qw7uWNA/hyEN839TtdmIKI/PH
83gv01MLRSIlm9LpEs/6MSHR997LlWx338pK0MFThDti2B6kL1n4Yo07LRP8sJIusd81+yQJm3Mh
qrldmGp/7EdBdkfat9AK+v7BLxVjp/eqsYOfzdxp3dQhG+0ZT1Fq9QfTq6SnFGmjoyH2hhNULXo3
gdQqrgUV3EbE+S6aev2cUKnAtWhUQoGJL8eFuyJBdt2MlMvopztKBuo+QHv4t9raenHQDLsanchG
FYXJ3nAHRU/2bZrvXWUXW9W8lTMxzxDTbELEBUL7+c8/nNKpzUVflzLl0hCKZsVXxJIqawvucRtV
vdMNz5BANgowxbUR6Ki6oI5S5VLFb1C0HKKx3ic9YjHBVpwyX+DlwjIVTf4140tARl1bChVosRs9
Vy7Jd104GfvyOEbHrDpQ/hEeptzpT5pkp1vEfiunnZIddIJAHUEbLAmEoj5kO8NJu1Sa/jCWo+po
Wmzt7x/2lZ3CY83KPjOqAVHg609T5D5Uh7gyL43UVTsjbhJ7rKqnqQm35ABXLeEs6CvBd0DMd21J
lbtEHnzZvESaEO40I2x2aqumOytnpv3+R62sHMNlIghgqFGYHFm4fVGpmzSIDPMilCqC1VSfUOIZ
tlQPVj9o9nqwDIE4WloxhFppikEwL2mtVOeOeC3E37bRXw0kxO79L7qxRYQ4synTJibjpxJ/vXiG
4BdJESbWpZbF3I09P1cOgmwOXGrmcLbUFG/mn+dDB+IfFMU8BQKa4dpcyKSLWRiGQFSc2BYE15b3
t6H0yHYd+za1lXi6jOVBbTsGnkrbr7wj/2vfCQjj+Btoy5u95KfM+qnvdBKgIBd7KaENG9Zd4rtj
zvDzVFe/48nfInR9zzSubjiNB5FrwNQXUC4Ivq8/2GjaPGUYKHDH8C/u5FlTPwvfEGvNaohTEiTn
1LMWvxbBp8wfHbl69mXxcdCdyrQ2ArUbp8YPAXTMwhMNg3tcbLQopXUd4dbcRo1OQZiAb6+agnky
I7PjUNm4KCvWKL7wD8kH/cjlvIPgSULChG3klt1kc8SBM3U7EYHOZH///K4aguiZyA9XDDrmen3x
XkXcVl7kmqbwOE39yUqnfyIzdgx/a9z2BpLH4QUjPoNxFIhAyK6ubWlpoppMpkVuGAWXofieTkex
+9Imx274RyM4EXU7kqA8B9Q9USgBp0Zd2K7QU4z+1YXkcv/Lb5gN338ORMEU8ai0Erxc/5wsbaWx
FrvYHQk4jmEdZYptWX1hF33wYKGA/DIMaPHJFqXKSMoZ2NPi4Nx3Wv/IUgaOr9Wb04M3DxoOWAIp
Oc/0zERps7v58D4zKYR02KDGrtcnr4jffI7Ndj+KnS2/5pXiKPkxo5dIxNKZYgBD5GQnW6H5bTY0
k9FQFBFpNNDvW0q2QqWaBA2M+G6uP5I2fYpit4yPgXrOjXMtcwwFGv1ivJGE3TpS6sNzVYShPsCK
7826D18O/YdvksnHLjGbHc78psXvNtgChqw4rVmlk9o6sCmeh0UE2QW+WGmAtNxQMgenzERSnc4U
dhtHa3YGC6+FMjeekYbCrAa/cBZFZKieZvaJ68kpWniHSqNmGzTnTDsqQgZ5w+gkHWPm+WBLTbir
zMcu+QXOa1eBiFGF59SLN+75TbOT0059i1ceagL+S118uR5oheY1wO+SIPlieea5y6ufWn/QMutn
WXTO6Hm2MCIx/i+yNk08Hu4vydrCExDOrH9zH3I5gyIIfaZ3eZC62QACURrG8aD5sLDdt7LizRjq
nvExCH5QuFpc6ShSs15Km9RNu8RRyvA8Tq9TGn0R0v/pewAcMPkJ9I5q0fVF7WhYdYGqs5xZjhjc
ufGHjUO0diGoezGjTgeFb1mEZaE09YochqlbgVl26l7/6Q0tJI1CtjW9s3bjQZ8x7cLi8RIsI8A4
ARHSlkXmjkcR9oNeP8TjadBdL3xp5Yswvpbin992OHhALvB5AESWNHmGYk5pCjDXjTtZQ6+mE2xL
UM6i/Hb/QNxUEbnlCMvxZEOeLMnLA1FYuT/mapS5qvLanCGFFiliWW9N+xRVL5VcbnzWyr2/MrcI
z7wqMqZkzDJX1HJG4kel27VF8284DsiMdlb1oJj+lmT4ypnHJok3dX8Uo5aS4XpXS540YTOS/p3a
5KCphaNNbvjHIEw8CMzeKveKYAHi+6VT87xUUJM6c/3QaSLrIKG9+8bgSUbmKpJO3t+5d476hQ/F
HP/At03D21x0GLzMjCDZTnM3Sib/SQnVcO81cXeR62zYiZNZH3tfHHaNT+uoKmT1UFay7BiCDj+y
Hw8HlYKpk2uIPFSCUh8g3FeYTlUtZ4gK/VwOgzhz2wY7udc1Owqi/FFMa+lkeT0UQj4qBZnetIcK
f3UIrWHcF8UYn6uoiJ7qMtTsDtzyWyJNhuOxKADgepy4H2QvMSLZxypFja9r6TAJZbPzBTl4oJxa
PMiUVD/XUwWNtNG2x/tLNrvw5YopdFqRBAS+Sj3z2idVMq8Nf5i7o5qmR8WTsoOA3oujGZQ1hzSR
Dl1lVG9W0m6d+9tiMWcDZWgicTrnsyO5Nh1MllKnKhlQy6yzKjmdJB/N6dyH7qAd4yraleL83BWH
Lm3P97967fwzREGYjF26zQvThWBOZtlEudubJoMbX7uwcI3ZJ2+8LWuu5KOdxQMqa62co0GYu155
UOK37LOoCrbhfTNnXszun2aLGnP+3cvd/Ghvcf4bRk99EBe5W4V/m91LD1Wp9RCjhV5weu4v4cpT
QxEFBN1MZst/LQ5OjrwoEBIrc0s5VM+dGVLtN9Eb65Pm3/uWVhcRejeqNfBF3mhmeF2aJ1nKR6nd
Uz5ojkl3VI8CaJJ+Ulr9C6hQvVV9e2fiXS4kJWBmL4j54AJdbJxgdQSenYCDDHZScfbDwDarH6H6
2sutrSXR3k9PphYfzNzJvWDXE3BHtnYiK7Vj4cFvHaJsOdw11tMoJg96h0KFBqbAfP3zpaFeQfTP
VszNp+srZLSTGXpanLtZYzrFpB/qIt5NFP0Fsz8UXrkXy+ArUzAbx3rtmDGRAmkcgRPVusUxM8tU
CpSoyF0TcHbdpU6Q/Q6tn3ryGlkv979wzT99MLWMAdsiz6pKxqNrlVLhn2FWkpL+2dSB2CmTXO2Z
HkfOLkn/lKV0frk+Gl48ywPNhkyocxzjkH2Z9NYepaeiLHZD+C2Jf93/yLUTzhS0OXOTSMwPL9Yz
VrJ20rsqdwMvtIvyc85AZvxZNKO9bIWf+uRZrP64vMznoZ9LK3uGliJ7c31ySHfkQm/jwp0ko4b0
pzxlWpraklKqToLA6KPVaWjDxpNwDIZpODVBkB9KK4MHQJmgXNPDX1Nvtbu6VJuTKXXJKfOK7iTz
znpSkO7uL9Cav4Y8hPo93Wkeq2XkbIke9TGeCm+wOmZw0vRsJowF+rng20NQbUFL1zIfrv1c5YcV
lKLK4mJNSYIqrpcWrmLWB6n/EqffE+3seXBJfKbh3+Y/OtPfFSaQ9o3i4PvkxtL1oFWBWAWwZOTW
FvlIW2TWyDkv3GYq9l78SH7/pVEsRw3NfSm3X9r4F4wP+vAwVC9l0trWZUoeRy1xSCmJivvHQDwK
MVoP/UOXJPBhPviRnQpbtA3rSzSXW6mjU0xfzvMG6lBbljjwOzu/OwbVQKqaMFGARMDkRJWcPAR4
a3uQh/LUaNr4SY7G9BgqrbWjcSJvTBevRhMGt4dRh7m6uoQfqG0ptbFQFK5a+PtSOtXItPvnzHjI
BGd6UYwRtZFP8c/75/K2u8Q1QlNElOnVMJC/dMDUdcZmMrPCFUPpAAY4Z8ja/5UEhW362r9VMaRO
OZh/x9khzlAHNv3nvu+dvph4s4RvPgw8aumfCuF3rcS2uUl+sOZYGN6kO02OJgEvv77lBeT5uji0
hdsX/d/EV5Yj1Ixbq2banOWCUX4lNgHSdIK6F9q8PtxfnfdXcnmU2Qlq93C8zAyg1+Ybs80EMysL
SOgm2OHKIaVSFpl++90iSn/qS92bgfcTSjCc7lPXlfDiWJ1Sn5sokgt7NPziUVRr/68ia2mIcqC6
p0FWi37unsAimirx943fPPv1m98842XxNiDLl3PHeiT6ZaGKnCN5fMg1pNpLz44ygrXe36dfFP0x
8JypUh34UDae1dUzzJOKdDtsx/jnxTvQxENsRJZcuHr62/CeA3OmV35Jiu9TZTp0YPeWbktm/cna
ihtvgzlO70xQOlMuzJqT1xtVJnWZGSnHOARQBZeDEfxKN4HQW0YWL6o5JBbVUHyq7PpTbnevtffs
96bdVcUuik5p8qZ8N7SnmDIhUJhdXpADbTx786t2vbnkGgAV6PADoce7L75TKz21GfvCHdTkoKTd
aydusbOsFEbIK6DupaKEMgWX7toGjKJiN1Rp6Upj4MRA5xMkckGjn8P0KfDhWDJGpxS/5t7Gt60t
L6WfGZ0G/pLh7Wu7aa6YKFZmpVtrFgFy0HqOoCklU1/+Jg5zPg/LddR4o/Ae5PVoWVzbqgahhTyw
Kt0MfaGwUZ8LFAsNRnIFH+9eFqciEh5lD2I/K7tsXND5rb+xjaPneSbxoBR0bbv0prEcGPtwLXB4
DK7yShpioANqimyLWaihHPNdrUNhGNV1ss+GsHLMsa/PeV3B24i+nH3/F92GqGz4HE1RA6ddv8xj
PZyDNvZi6SqZ/AXY3YveZay/8TPXxnOmZidj2HIU814u12Au22AUhkPO9PUaaHLHKHSfl25XR3sj
gDlZL85j71IrlcsReUzfptruxHAdZiMqNd608c1rh43hkLkWN0+jqIsfoLQgwWkxcNj0lrAo0e0g
0Xlo0f/Y+tbb2I8p5Q+m5p/yocgfNWk+xRJs210+/T0MES/rb79PfvuF9DAZlVMp/VOoW46ojvYQ
p491pzp+YPDci8dROw3FFqRk7dvpBiCiSbgu3tBitXFplbGRlC6T+baYiCh2woyQbazw2mfDljeX
6IA9EfNef3asJvAqk9C7utcd60K2a9H6t1CLEzO5+/sHeM1lUYgBGzNvqKouyXbUUlTCobUq1/SE
fSkWjtiZbtJU9pBSgpk64TXPBSg0y/hZDw73ja+4ZECtszYtEChit8XTQ2k5NyDmqgDRvOb6z9HY
eNBX1pFEnhENlIQZFVu6i0IWs0Gc2splclGQaYBPz3Ly7G/hO1YOBUgdcDrvBRGaltfbVdWj0k7t
VLkJ+Hcx2Y+wqqJWcH+tVo0QSlFTpc8H9OLaSC0aYVKAt3MntXLKAHZ4GqH91jTJ6or9Z2VZ/xbD
rtHVlhWL0u5gJIIjKr9L+YcZ/C8788HOMh7wxbBMeuxMzdn0INfwK9uKjkW85axWurb4ZdqjMszN
OMxlkVPI2qiPcpnzndAnhuBA6ai0pgjNAnuwLYggIQfMjkRWwVvXmcf7u7a+nv9ZXxyNJMzivkRM
yIUB3lGUygbxR6zPWCs8l/dNzQHi4l2YWfYZ+WaGYIZ7XB+QbFBDL6+TmgOiiwelFJKjIHeQftKY
T3qpgD9LFmddwvRZB0Szv2997Xgq8GXQq+dNQjPh2joYk1zKgey7Y/UCEv6QdJE9jfmGlZXEc55C
AkbyTugPMv7ajCBldSvrRe2WocR0UNkdckU+IKvwqMntwfKFpyI9QWNxtvR2F03KQdOE0/0vXYGY
zL+BruQ7PTydhuvfIBtQjkhmVbvQk34vzGcN1C1SmvvRSmz0bFpS7iITUG2QbdmoM7uUyidhUk5B
5R867VUKttLx2eDNzhO8E/dB5nLDP+XnSPfC2VO7gjAdR4TizfGTUv0w/RdJZNp+Yw9Wd/qDtTlG
+/Amm0EkCwkQHldoCgaL2tgedTeV863zvHZ15pTk/3/VMsxIRCEi1qzdxrPV7NUyJ7uRv2WbHuK2
oMl20sSknq1AereMZzuxUIOWoUGX4ByqfXnvB2eIO+xaUvejtrF46x/1n7HF2QnTXEs1H2Oov1vW
d998o/WmUHy7f0bXfMHccWOyHOgc6tbXezSUOY/iMDZuSfwvZj877VsH3qkfjmL8KvuPcf7tvsHb
iznDrea82SLfR4po8ZSHSjfJmi/kRKWlE/bZrtZKuwSxDDLVEk/xU9SWRy0ObQ24wJ+O8UGEOHfV
5zEZIDDycrjOHH0/jHNKHYn1RsASVY1dd/KfrikQdyhrmU8hXIInbLF1fjNq4qTr5Mnty3D2z61+
MLyjJDwqSYeK8AZa7uaWLazNO/zhliWx0MajqBWAjVzJa51eDe1S3sJX3uIDZzNE2DPYmN2zFgfF
yCwv8iyzcFGhn+cE9NJJjPJh8EXBJsdQL70SgT4mkTqlZpYfZUEW9mbSKodqbB55yEqbykK/C+aW
4f0jdXMv558GJGbOagEVLQvjYxIhzBEhG1uHZDNFdlDwZolm97X4rPgbxm7LL9fWloFPW2p+1dZY
Swomq+AKVaPGQbfCiXPzWcw7u6IU1ESBzd0tDel0/1tvAuGF9cU2CE0/Jc1kFK4meHB96ZPnhEax
1ZGcT+jVO4EV0CFUtnEMGjwi12fKJDowO49vNNPjVJwi7dQJDASdUxobxsZtWbVFIW0mRJSg1lm8
EuIU6XkQCZSzjBEBsdIZvGeze6pF8VTm0SuI362kaXULme9HCkInQqCmdf15SjFGrTXEpasxEM4I
5S+j+lL20r6IUVLaVYa0r8e+mXsYe8aw3fs7eJtHzYuL4ACvCESC9JavrWcjzC1pxRYGKuzm+W8g
0btcbV4DLXeHSHjuDJSCe/9Fn7bY0m7elHfL88AAw3fUtxah15TnqaTFfuk2pXhsoGcRflS1dYRm
6Hz/G9d8EkgBCa0NBFBg0Lv+xCio4NWoSPzFBC1CvzQVJzArer90Zzbu4+2F4DaDlYe/aKYtXxav
u3bsVDOXSjeZkskZjFInymi2dNJWjgzlsnfiJ/Iqmj6LGyEkic57ZJRu8Fq3kZ0Ppt0nR5hnx0Bx
dO8wlAcz/ZQIX+8v5DvL2vVNxC4HBbQ+bwpTAdcrOTTo10p1SFpQyTToAyJIbSDACcVCOEIrINN9
0yPmW+N+1zMoz1AZugWWyVS12CVvoAUhwvKr4kVRg2FfZeLrBBvnaUTqyunFPj2kQnkoPZEoRhVf
ctUPnuPRUKDzSHo4CdTuEFamZAuGUG1s3E3kAcUGoz1zw444/aZhP01lZypJQEqvVPuoCvZg0w85
zKsX6lEtqnS23Hb7+8u5dlhoDVo6zHJ0pJYBuQbmOTbTgvx7skC6igzENpNYbnSZ3inPl5sGnSzQ
fTrfBP8L/yJkVQ65RV65svboB8lfw1g7gDNnzlzKDMemiHa6YEGp0+9ENOl8f/oUTMzpIO9ghj8V
PWUXmS7JnYK6YJx8LnqGYenXFeW3++tx6xAUkLhMWEFFTVS7fMtiJS3oYKaVm8ZfpuHRf/MYeJE2
5j1vn2eM8LZT50ZT44Z3gr7pMFkmtRvZu5TN9BSFndMG6gO1yZ0VbAz33noejDEwASCV6XgYva/v
S+ZZzP7HFYUcQ3TkuDyJkUeQskU8vWqG/gsTgHP1fllGDxqujlyLldtAdbGbcjOkYq+IJ8Z7tzgm
V5ePZG2WKIDef5nIVgpkIYMqVW4tP4SWCDXLCQFzO/H/8puNxVu7kvQGGFxnfpKS/cLJhWFZ+hGM
LG4bCr/SmeA5sANE5Cs62BI1VbH4Syy3sGWrRmkTMJMAkJJJjOsdy6fcB/FM4cNoj54Hh18X2hD8
5I5CvJEax7j9df/Qry0oT9L/MwiE89qg1+tNkU4CCyp4whfNKn8EUrMrqjK1jbTPmLNWzI12xKpJ
OK0pR+AOCK2uTVZG6WfRXAgo47O6T3BwjQRM+uinm3M881+19D0wsUEzCQPCfGCuTUGGLtHkIcUf
h79DglMnUg9yrO8k7RyY2qEUX6xqi9R+za2CLSKtImaEu3zxeWYgN4qUl7VLd5emfrOT/pRdjs45
85nzYO9c0qTvev1V6HfmmSoNNTHTS5T9PdSnBOSwFeyZONwHfuaowVb14jYuxSRULO/jxDzB855+
yKtMIY7UsVJqN/S1B+NblLdH6SWB8hFqgK/kIhvP4Za5+c8/mKv9pDU8T61dsR5tD4b1roT8Is5+
VMqzJD8WJMj3r8GqQXpS9E2AMN8gMxI/N4S2kGrK+dp08M3YJLww4yNyuunJ6odmnzc0FDzEZjbc
zJrzJJSZKwA0pcjarj/VrJQIsiedla3bOXIK6oNvROku95tkd/8j107mPJIwD4LTA1smF11QDmPl
hY2bjHm5b3o5sw0fJ3rfytoz+tHK/Cs+7J0iTVIsWlHj6olnh5G2V4MX339T4bf5Hwzx5swYEpj5
lm0Kvek0q/Haxq3E0pGFYKd0b6H0V2NtGVpZN1TRrHmcAqQo4JXrLwoLq4obI+jQZo+mvRi32SfD
8+M/bUYzqjUP5WhoT80wwYWv6hKvD/wOumZc7huYBncKEHTSguP9VVs5b1R75hERKBGY21xkmGmS
WZVSGI3bhZlNP9Jm1RSp29ibFR8POI85NMRKOAzLAatOVL3RCtPWDXRkMYU2i5yir393gKoOKSM6
T0Wv1xtOY/XLqMgQzFD3gFHrepviKJWlUgiwGf7TBJ+V9JMQbmQgK2ebBIumGExbzJebCxOw+dWD
CbDGrUWaH0mvyTuhADXWosizq4G+bCzjyslT6I6TN9Ilg/VvcSaAQ1ijHGitm9VWeRgbfYK3Ama6
+0dibbO4QzBCwqNEw29xJDRvMjw97lsKHNCueNVTPmmO8iKVxcFMspf7xtaSR0YocGnvKDBmKa63
qS46MfBDrXctNGk/BU2q7Syhkl1mlbSTQOLlBKUFWVopyIdEDOWHTta7QxXDjXL/l6x9NkB25v+I
Q2Y2jusfUqoR/Ucj6l2p0bOjKgBYraRhpzfZq6zHn0eO98YJXSn3AhmijMQgJBMX8Axem7Tqoq4t
VehcfQp5O0HC7SopDA9WETf0t4r8U9tk4o7YQvjEe1M8pr5Fbi0CqRYNYUugcyXYvPo1i6dHoCox
dL3euUMjFjsFwe59p1uCA51HthtiJXxoC4Upl7ZuH6TO34JkrLy5wDEIJkBZzhxoC/NW2YR5mqa9
m/HQGpX5t1E/N6nuTM3vqZxOgSduKZ+ufvAHiwtHzpiShW4jFpMAiYrue/kWe9VpnjOAasl4GoO/
7p+wFXdBxZDZRMpLdPeWD24OFDjz9HxwJxgOM7e3BtsbKVJsaYSueD6VYg9Df4y03k6kKEanadBW
D24EY2xbQjkRTw+Z9O3+16xYoX2HijTQVYpMyzTPBLBUJXI/uoioPCFhO+x8NdkLTb3FybDi9Xht
0YUDE8a43LIyJ/aNP8HXM7lRpwsP0HDXu7KQy43A69bK3NxGBRcPoPDvxV0s9X4s4d/rXCHMAZxV
trqFw7ldMCzQJCOXAzNOan9928vAF3zf47jVY7m3SvDQhhE5CN9tuZU5SbtOc2ZDxEC0kontlsqt
MWFpJw1N74rjs6AET2UOVdYUvcwdJNkupu9Z8K/X/0SIeeN9WvvCGYGvU95kLbXFhVL8LpCYBxvc
aizRY2yYvsudxvx9/+Ct7BRYXErvUAPANrlUe6g7AfVJhDBd0f9cFJHdTv/cN3DridgloOP87ZDL
kwFcb5TUdVGlZ77oVkbe74tIVMn29eECYmmXpbNeENoZ+6HX0o3HcM2wSf2NxAokEW/CtWGj1qQk
nkIRtK8JPc1BH9APEZxBdMKOfnSyxRS6sl/0/NgpBrmoyS2bQ6Hpxb3aBZNbDq0t9ic97uxhPN5f
zfniLE4jAwBUt7jD83zG4mLFFFO4runk5uMprf8JFBUB4M9zWVjLN0zdOlgm40nsqaaheXbDXjcW
2dArVjUB1jYPQ9K9TL2+69HXMYTpfP+rVg6hinYUhVIWEObORbRA5bIyQ7ET3S5NLMdoxWBXVWWx
cZVXNogeDPN9UBuQby/paDwjgeTdGkTXT3snS9zJLx1ji7hlPs6LDQJsCz0iZx4emqUaYhxWQuMJ
iuiW6X6cULNGjN1PUMM8KgqUd6m3l8Uf91dvZaPAesG2Cy8NRBtLmkHwrV4ca4LotoOGkEKdQr4Y
9ZMd6+W5iS1xY7NWjiCNOih9oKeBvX05ae1JpaqWeim56adKy5zSMA6e9GgCLxmyrRH1NVuwSMga
LpA0fgmEyFvZKmpPl1xqxmE47OohdMI4+FzIj/2X+6t4S+3BpDpTulAnqwjN0ru69hfKKLVRldSy
Wwjq0RueA8GH8qmydVjNCvGfsbZh/IXZQDqoWf6cdN5eDLL91BfnNpA+FX53ED3rr/s/asWHffxN
S/6zVmPgLB8K2Y2LcD+Fu8E7CPpDox5T861Vm40LstIwnCtf/8fZee3IjSXd+okI0JtbMk1lORVT
KkmtG0KW3ns+/flY/8F0JotIQo1pTAsQ0JGxGTt2mBUrKHyBIuXrLueahsCcaN3Foivod4mf2p7y
KaySHXQ8RvocC6808phuOtzWceXy8zywDmRedvZ+tWOYV2rfGJnkNukY2L3RDYyZecqGN1uxpCsp
8yW6qJwYqdoZUx1J7qxXrjG8ITVQ5E+OL4+2Em1AJdakzbsicQQkJQzlXEtLqUYFcdlJbs0+YXjH
Ze+JUbqh2aX1hoWsXP455Zl3KFNg1paVDVmLC9HzVckNK2OvRV0Mu3LUQUkLojBLtoq+K/ZIVUPG
27CBV+Gxu9ar1Pqs10ZPcq2+3nm6/8ygeaR9krpvksB2mt69bRorOR2hHeMLMFPRt6M+dC2vr4w4
yRI64zK1rrL7NOV/lKxxMmk8adp+yAVY8GD2jB+t2HrsvGHDaN6z3uHf5j4FO5TmYHb5ZERGk+im
X3L/0l9j5H8ZYfuC6v0kNPp9YSj2CPQkrpQjkdMhksTv9TA6vt6dytyF4eo1PASPxZkpzdvH8n7M
a/5ZGv6eezPHwAtX1SYssygN8vq8qXZKgkz1pTJdqT8k5j9RFOwDiq20VOLfrWWzwrurQM0mrx30
n7X4Gzbax4hxFs/a+mFrDoQfBuYSOJkFs8jieyUZdPfAhDgv8oqRXRSRP+6isLANo937rWmPKswE
yXisN7e0rLgRg1CFEuy81h0yr2tTkco+URuzl922ZWdcJ3QlQGFha2PJ2nVjyAQ2E1gK5jmyayl9
r0kZoBjZVcvPQx/ttHqiyqAcvGyL5mfFhcz/fXC6II7e++I6CpWALduym03KLk79HYgGOCp8O4Q1
ojD3t01qXRpRsikTMpOHXuuV+oPCoD4fLo1M41BqobX3mYY7DHDQ2QPVhD9CH2R/H0mwgA0GGtpI
b0Doa6GhrseBYYwyjfnPWmbsQKvuW+Gpb9qjnm0VZFZwZbwuZIuEz3O+s5yhV6ugbVj6KruSMO1z
FkC1kB/ovrKfxHHH8LHj6cWdHj774XeriO7b/lch3fUKs/Njv3GB16yImgXTvKTGzLktTnvQe6mc
5El2zfFk1V/67lNkfBy3qLpXpahUEwwgT7w4Cy8hdaNlDA2MomKUvEjd8KRUaX7UzOaHZ+lbgIf3
EGR80jytAVcULYN3YyijHqV5jMdy05qidHW04gMo4INWx/eDWH/0w3PW/SysfdOq9mSJezlpdklq
8GdjZ5RbfMgrunND1TmbEMnal8t4pqwfsihLVDdPj9bQw26R2trwCQKW2/fmPZYfLNCloMUh+56m
ZMkQI0h9EHqwFH68G1u2oVrDo5LFH0fzDBdAJZ0ymdUbU/I5rYWNPTIreQ1TmgQavMtkN8vEMzK6
qQC8prpT5vn7sMm7Oy+qRCdXQXffVnfFyV6KWsI42MQZimU0qG6ai4/CkHyKof+6LWLty82jAmC6
AAWSdy6cAmzDRRqqqitmjXauZbqvaZ8Lp4E1pwd1u0C/Jo9PSJGHrJCZuYW8jO0wWs/tcbsx21da
s9ON10JTd36z0YNaO7tLQfMPuYhApVaMI/wBZ1fCqpCFdm+6t49uzRC46uDh8HAAx+dfcCHBbKuk
G+Rac+nTlOzvNIDKbkBs1q45tfl/ZSyOi4UWhSGmlYaAYT8WTlCfLCF+kLz6MIqnQgahOhXPVrJr
hxdL6+7b6kPRvvbioWIG4ba6a1/u8qcsDlScGWxTMAa8kMk+l2tnPtQQ/npr69VfPVgeKQJ5qKhB
dF0f7KjVIzkjB5skkNhkbNh6laONkumqJyF2oQRH+4Lx9IUQSy9LZo0NzfXSJknsWKqJMwuNqqNR
dTuGRYdTb5odHkZuHhsxUU4ScErFYxYhb43i0VSDLXz56gnzOjPyB78mMPNrvaFE8sYSHi03l1Xb
mB684CXxIue/ne+FnEWpLmxBa4mdpblVXNhp9E2FiqsTNqKNtftHa/F/yixuR976mR9UCEGRWv3Z
m1to37XT4qRYMgVDKOOLi6fAs4COiFalu4H1s5ImUH//TEpLyvfnr+2eBsGbb4Qujbrq9VfxYGfp
QjVDTgBXSs3ehD2rnqp9HoflE7M2W3qtVUbmUiM9FsbWAGwtPo9R1E0ViaHu9uI/cg2Nv/Fs9A9Z
nT0nge/oUCDGo/4S6sdIt1PNuDObU/eqxrB/7LMtas+VQ2Z/3v+9uCzaW9bXWjWfogySIdcj9Unz
s1B5O6N6tsYt+P2KuVwJWth+W7VmAXABc9F9m44iJK5//25jKFQ85gF9wsFF1TOmMS1O3vwd5cEu
ImrStat559vGsuK6MBISRYo64GCW7QsYKxvTK1odDocjjWE7DM5wyW544pW+s0bbmeBapJGgvyMw
64om0EZSeLdMovGx17xXASabXVcCLzKSTITT2ArgQ1W14iR1pnmMpxjyV1BA8eHv9aUWAkACDzoj
/a4vhwJccsy7xHAl69XQ2J6pH8r/0poB4cFsD8QNMzXH8hEM+6EvjcagknyCyUSRH7x6A8i3ZueX
IpZ6tH4RSzkiLIXCUSB9b4uvbQJsX9rAEG8JmjPDi6AhkIKBOYDScJXqnzgwd1P36rdu1241Hrfk
LJ83wdNFs22RU5+mXvuY+uNzEYa/O3Ejzlqz+MuTW7hhLTOTrvJyA4tnSm+w68CEtv/PfzCzfy1g
GQiHfZ94Ul4YbiTS3GRbVRfep97utpD5SK57CZT0aDkS19OZwJyvP43RNp6ejBbVNpac7fFIsqPH
o7Kv8slyQgDtQegHd4HZbJX53h/hPOgPFBLqFyLSZdlrUpqktfJMcVmx5wTRB4NOJ9sL/147pvKg
xyT2hrdt4f6UaFAMT60U1+y/GyCyegrs4WPsnZp+3+VbyLn3BQ4yIN4uxpDh7Ce8uj5Lsa7KzpAH
xaUlyBxZFO7lNqn3amjsCtiwp6bbKAG/t3cE4m/5Z04Rl4sDrWGo6MJIitsP+6h1K7D2WXLvW1tr
Nd+/U7MceiT0wSlJLUmRFR+GxZx2l1sBuXHIA01b8aUt7PS6Nv9KWVyqIuw10PSyAqVHZ2v1ca6e
Dz5kMuOGO1ozPZqbtKJhsKK2uXh2kzotowh2IFcVRCfNWzvMNdvTN6Ssq/OvlEVE4w9lqaUN6tAT
OvTxc6WwbUCq7FLfiOq31FkYuRCQuOdMjrtYn91m56D8bBrfbl+kNQvQZ9ZxKgC8eMt4cBqnUGsU
LhL7odWHKA27DzNdx0ZzaM0ZkY4zZU6uTIiw+DC51faJPDWq21ofTf+DxgDi2YLTpJC7j76glHYo
D8NGyL52aaEzm3MPfJG4BKsoZdFGHasFXEgX92b1G/apKYVDtBt3bLU83D7GNZu4FLbwEKY31ElU
CNiE/FSE/6jFKWB9ubZhEGsqQdg/p5Gw5VCau/ZDQtc0EzvnVFfuo8/asJ8sVqg9Snpw19BLuK3R
mqy3KjxbZRgQWn4yJSnDFh+kMkoWdt/0PLV95VfadPuo2Di7FRPE9AALEGeKMMbP1+AiiJBVf1TN
IdJd35uqU5+wOyRK4urv9Zm9HFMjQJdwdYtbWzEfVrV+TNiVtSC9Os3tpMrJdVggBS/6oYX+19sH
uGISoJ9haZlbwpT8Fx9Lm9RYB/pquAW3D7qWVHOMUntI6Lc72ije/QdpINneOF4p5i0MsIl7+D1r
pI2NBodS59Ou3LHJYGidQZ7MHzq4iK0lHbMGixBj5pNkmxKsSVy0hV9v21AZ1YlXSiiZYFacKbWF
7BRl5nPuRR8qf6vZu+IPZbwIOF/mtCBrXOhYsondSmtNcT2p3+n59zQYnGnYQiuvfrcLKYvvlinN
VJY5fkOe7pROsrPWZ3S8g/1j4x3ZUmdxfJE4xFrEGI4rqVN7SKX8u94ndLu8cms92UoSDsCDTwWf
AD5eEpcnp/RB3ka+CrfucFQnVxjDl9LvHjJqJUnzbCmOPOZ2GWd3ldlBwPlBYV+j77CwakoTRytL
ZSPpm3V7ZzrMrDDWN1OgLmcPMzmtRK/wFACYT43l/RkT2QmfA/04eW5RU/SOe/8/3BAwAnPHCFYX
SM6u3QwcEgwYpQV1OEW2DTE7dPHHdPwdwGhy+yqufFcKODBPzTSaFFtmf3fhz1gCa4iNQClnFJ5N
waVt0Okb2f+KjV6JmH/ChYhoGouoVhqy/2kKj2amn6j+dTsvgk8Ab5NvaLTioWf46gzYgWWcV/xa
nN/1kKSYHu9OHvoPFjV2W8m8LTKctXOTJWr3Bpwv+JPFfTBZ/BI2Xay5fhMRzUd0nuGI2CTWX3nY
6HcQVc8QhHnNzLUytU4QP3YZhW51HzFEn2SQegg5Hb1XcaiOt21hxc5n7D4z0WCD6GwtTi4FLZuo
CWVmz+qOTA45fbdrqh/Z+FonwUFk0Xr8+T9IfOOBn3dZwCx4rV5h9X6n5kgcfflVCYL4vk2V17pq
DIcRCd6gJAxO3SgIzINCJHtb+JpdQl1CkZ8DZsnMQnhJ8OKJQsMdY+trKn8b2sBOvNqJLfe2oNWP
yOAPa7dIyxjNvtZSZ/JLVycqeUKT7Bvxd6N8N6pz0/aHvt840BVcgs49pnyPyQDP1BeXrTGNKJFi
Sm1mNx6ivnz19Zp9ar/zLHWoXTm1MBxr33uh6b5x79aOk3Y6vV6WkTNXu5hYbAFR+rk1QUekZ2zM
ZqGj3HuO1lgfTCn8c/tE3y9iZe3SpbDFt2tYLMnQPdxHOmSXIYtQdFHcp1pSPBqdZP2UQHDehUqo
v1hxd9+lU/Ek1G38bWS52iGQzKm1PUJX36ljeQvJtnoO9GNlmsTgSpc2HQW91A9mwkKWMv85Nt9k
v4UuIP2Wepst2VnLxcNEzQI4FPzLbFRczq5FXln+n2fNR7YbTDtB2nmZcdc0EEJKdpCVNtzCv5sh
PcjS99tfYM3/4f1EIO86KP7lTpjGnOoR4I3hmvmzH8AFLt//l3RPgVUInB79Skrgi0Ag0ZKGiir1
LS99yEEktlvD2au3Ba/DmBybgYAPzN/y4mkapSw1h47lOaLgHwEcnxKLxSWm4MQwwJe+Uw3iKax6
J4Ly8vb5rVkJA2DE3PCj8ekWjp2iGhnmfFtyb8/QxU6qDbtR7+Fn2PBys9Ne2siFoLcjuFDRSjoh
7qBtc/UAqoTOkbRHQaJyIkCHx+JkS9moBq0ZBqAI0Fpwgc/40usjbZVqNKXC0t2i0GzRyhmD9ey4
+g+FO3jD/idmOf4tNZPSRxNigsowP6S11N8N/fATuqKNR3EtnIBAm0FAwnkAEAtPI0AbU1IlNNzG
8O20iZy+Sg5/bwsMngJAJ1WGxka+PrJxUpionXzukgCAsq8d8DKpDHlFJvy9j8bc6F4wp8bHWaLW
xmIIBMI93TXEzz2B0VQ9eJI9ZVv7gFZevCs5CyPwmmFq0wiNkupkmGcT6qbWSHeG7I5Gu1GuWTG4
f2UxU7R4d6y+ZQnQbHBio9jycCeYrAVX7/76E0HnMYPTSOgYs1goNI1BZ0F78eYooBZSMujUg6ly
pAq0dCUbW9TGK1YHnknC3Oh/MgSxCMWsRjI9UyZDLpufuaSDA/14W6HVU7sQsFAo8qdJ9FQEhNI/
cfJcKwGP1Om2jBUfhxI0+akrQDO7rOrHEGDXxZgZrtacJO1PMT2yXKGOrQ0PN//UhYe7ErNw4mqn
SELVokqih95eq/L4aKUUb7NcCp26Hr+3eaudSj23PgZJseHuVhqCYGkYQKRgiJbv1tErVht4UzaY
rhbVjtyNd1lnq9MrqYFtKtVdEHyU0++tdu4gPL19vCuY4WvRC9ckl0I5hQaiFWRKSnNfVdNRCuId
82H9z0xNHN8b9r6i3mUWu3q8ZKPCt647O7/oDEJEA5/KtePq40iUyy42AbTnh3bw78ckuCdb3Te0
RlXvQdaDh2ietYrM/JzHX2/rv3ZHeGSIfaiZzqPN19LLRI1ZiziartyxMzhJ5NgJRXEryFp5P+nZ
WPOOGDi/Ad5eS2FMIMnTEszxTEQwVP9EeXLoYcyIIHsKD33757ZSa5EtFWAYFYmtGBRYZnxapMfC
4IlgnAHCDh9jc5fn7BG8A/x+B8XqrtGr3WR+ErrhtSjtip1onbVVAV9z3+A6wP+QlFk85dc6xxo7
Yf2RIqfQ6/ve6u58ouvW3xe6fvK3BqjXvASAShIwJNJoXngioy31uO7pqCdDwa73jI5OUivaKZUL
/SCb6dbbtOb5yPeAeFAFnAcrr5UbR8EX2AFMnmKBdRC1QrGpirJ9LpI32hWrmrEilmxoRj1oi5fJ
7BKWwnZoNnbNXVMbAML7XLJL/zEI9Y0HagUpj3leCFvcRa0B2FQTarqDFGqR3Y+JfldouRnbAEfy
3SROHfwnar1T/DDfS0O61+Qot5WGZbVeLtrZBIa1V+BZ6D1DejHrotwPSancE+Znd8IYRaz1qzei
4LUrPB8NvSERCrEl01xAy0usUh00RT6+iop84rQ2HPS6CCIeC3KPefjm+nPHQZmNdEt1N0z034VU
fhvFcYvaY+2+zH1ksNYzX+Zymkj243poGo2z13qHdvmR9v/DYHqOL1XHRg42+v5rdkVVcM4eaEGw
7/haJfiw0jCHCcad0l560pSEdsdo9UdVDsYfyTB07m2ftCoPjrd5HzRvnLVwB1Y71npnETUGim5r
43QI69yu86fayg63Ja19LO4Lo30oRqy1MOJUgO8JCCzxaWeEB3A2naPr5RYt+ao+RNvKjBhnPnzh
AYpaG3O9mGOfrD/Gcn5qOtmZCtKjxNoIgVYVuhC1iONMLQylQaeRA8totwuhzbHNVN/iSVlzaUSJ
JEQaaDltmePJc8PaD0IgNB70QoLOTpDAmLqDaXlbucqWqMUXAg3S0Zeao+1cP/apbtptyE6ZZJg2
AtS13JzhfSYi6QLAF7CkVPeKZoh1NSIryl6i7o9gAFhOjslwCI3YZmPr3gpf/C0gyqppUAGlY0nc
ykLoxdWSrDKyIoRqRX6ftvOwUf6iBuqDptfn/2DrPPMzye68E2dhGkHp9WOXAEcS1eRZCWiqiPnG
o7CmDWkrUSlYNSY+F09rk/h6ZaWD4XZlc+qt6hB5/uciEB9ZTPfjtjZrLvBClL44uKQ343IyERWr
9b2m/w6VL3JbHiymT6J0Q9aaWtBrwTlN4scQ6/z3FyUNJnalQkrxEnKbPobhvewznzaUjgAi5LZW
K9eXUvg8V0L4B/hkYe2dQZdyVICvD1V21tpQfAzG8e+Hg8gdKO5DmkMcDXTxWh3QtMqoVIHlDnV4
zCaLxxr+V2cUcmeI29+p4iUbdrGmFkMAGIZC8VBdvlcZ0KGyHXLL1fTkdxmmoZMOguXcPrsVT8E4
I08i3SuexbdA9+IrpRJvohm2liuBk7fFSPbtWg8/Fap2vC1oxfSAx1pwvwB5hu9wYXqeFZRToFTW
vFO5zu6tSjjoCEtyFgwrX27LWlXKovY8E7zz/wvTI6AsRqsaLddvz4BcMukpbjcClhXrnsP//4mY
1b04tzgKQsb6O87NUh2qvgf2FEMkke3Cfouvbu3kCOXn6JtyHQHitSh5CNOyL9GmM350kXKfv1ZJ
ZU/Fd0KcjZu0phV9avpLENRT81x8pJ7N3hCwipZrhI9V/SCXj8MXXfx1++vMN2VRCYD3DJZ4XADw
iWUhjWFNoTYZYHD7/lsdfpbU19Ta9TWbRvwPshrDRrTxrVYP8ELgIjLqtF4zfXmygE2ws1NP9qL0
NZ5eGBnqynrj0q6ZHnRhxH3g7N4TTeWdKI2ap1murrp1/6nLX/pyay5+7SsRfc2WLYI8X66xn3Ro
dVM45NxO7h24hrScraLqH1n+fvtDrenCWPWM9LTI/JbEblmY1I1US5brBU28A3FVQKEppk+ZnB1v
S1rViPF0oknIWZiJvDZxv6H0PKkedqd8FlXJzsNzahHIbhjCyvw0YHAaIZS6ZHrO77xd2rAeVxQ9
+Im16IDq9cmUmtqpVEjrmjLIHqUk+gKZXrWnyDA5vdEL91luZMc2lYQP0Sh1O3UKpmMaKOJe6WLQ
BQpEPDL7Pe1Gk/T97XOZo4vlVZmbnoxlMgmrLQE/pWqMQ8Mwhcs8ypNX+S+Z8Jh5H5OuO2rU7Efr
n9vy1sK5ty7r/xe4JHgQBRSRNM9zA03+ZXmSYc/8lBUpJf1ZO4wlYjoPTo/YrtSthGnN3MA2zO0I
6kXvzM2ckniMFdNyw/47bE620Pwwi60kcM3S4CmcMcxEjzT/ri3N6BNTCZvIc9PRSGZy//goxco/
DXt6bUruxYZDXXE9MIzOrJUwC8PaNf+ci2dC6qGOaAKuqqad5fBP2bIDNTzrAVxD0YatrLhVwtS5
l4mdwPi48N1WMQE4KxLBZeB9p+bRMUhHR+oex45ZkchRY/Zy5lsPxso3I2JFRXpzDLkvXURZCRD3
j6rgRr187MAUe5l8sOIN1d5LmREiVLp4kd4WcF6foi+V2jAUfDTZqtk9o9qK1dmyulEIeh9vXUtZ
hJGF6kkW3WjP1bPe8dR8F2wNJb83vlkCTSRY2LnVy5DYE2c0Sp95LI9jkvsrJKA7oXlKu5fbt3j9
uP4VMxvlhdG1vZh6Sphj45lQPYSWOt1LXnaXZ4w235b03rypKNNuIf2DdxwLv5aUhjWPXSdbM2Y+
9UxHFA8G/fqojuxY2XhZV+rYBpSVyGKShvmDJXNXpQxNKhUF36c5pO0HcewcTX0c+9QRkoMevyTy
J78XDomVb9S/Vp6NWfLMYvlGc7FECRJKFnWh8d3y+ocUvVaKnRmTXaSHQj/KynkKDnUJfiM0P3gv
WXUQhb1gMHD9QQzir6pnfqrSrfGB95edX8RhiNAYc/zL0drA6zQlpGQIyv5b1g12qDtdfo/LHl7l
NnD8je+8cjVo3rwt1QPAyx28/s7UKqqGaM5z/QRXUnUQ8MLYsbU3dcVu55AQDhEmWSDwnv/+wm57
QfSnvq85ZrYhe/Ge8IOlyJ9vm+zKyYELxiMTR2gAI2ZVL4TkRhj3goCbnMrhYNVO0n0OgE3x3hTj
bhx/psav2wJX3lQWLlEuM+hAwVC1LJFISq82WVMJLnnqUO1LQZo3wYJdZqX11Aw/WG0fyTYA3PST
QJ27dUrwVKxnqhvr7xuWswHD1TZX8tlotFBeq7uSjdOa4EqpRhOuLL8P7FLfSClXJoeRMrtqchX6
I++yiLEbrDFXUNhMbFlOT6qR7ZhTtZXRdKzmkGT7unkylfgDGNJDKwCg7/e3D33NlGCUBOoK8B62
xIWiRTXGmmcZgisUX2vzRRkzqBH/OmglvWQwRKcCyv6VZV429a3UT1LqnyMf7nB9FxdP1hQ5bbwR
lK3pciln4WQNdsjWjZ745yACETKW9+U8fVBsuNcVV36lzeLRCKey9jU9Rptoojh5P7M2aLqdsYqv
2zq5VQsxZgZs3DhVteUUaDkwScGmbv885f8kyj5Rd5Fk3rGh70VTT0GR7KLqRUtKe3AhXDi1Q7kF
TFl5iTVYRwk2qXmwm2Ph0HpBk3NvUv3znL4LCqxqyrORBMfNgZs1d8NqLuBXgKTnEOba3VhpZhpB
WAXn5mUM7+vw91A9NAX73/zvUBF4YrjV7Z3DvOuUAXbdfwUuw8Bs0iq1EpvgnOk6q3d/l0K0z2YF
PVbVio+5xOql8FwkUb0R6r7PVRBMcYeVNmS+xNfXms71eqOdEBxXxSE2Nd7DLz3th1GlFvxksjvo
9hVf+4SX8hY5Y96kOEijDs5WK9n16E6xZ7NSdtwEa67dDN4+UlPcN39YKFZqsjLUWR+c5fhOG78U
9UOg/+zN3K6MRzAExDy5/yTX8ziVNH0bso+1AClXdwzLDYez5gguf8hCYyMMRECqcnCuuofE/1bL
n4Nhw3zWRbAta17PZcjy/PcXr2NiRcMUyEpwLrCTxpMdMc7tptuq2K7ZCnVh6CvIUxgwWWgytLIS
WTocPE2wk/JvQ1F+ltK76NwYzffY/PT3hnIpbHHX2QhVxX1jBsRpJvGE+hBLLwx/y/UW4+qaRV4K
Wjw6ZSrRsa6N4ByG8a4Yf0vw3am1RF65xeK+PD+w37w7M9ySfNjic11/JqPhNisedOZltrci8VBL
u6I8gEPZBdPe8jaehneR91Lc4m1oJTUC4B73roqnpugtZzsp+DEZP339LOvSzhx/jeFBCzc6qMuL
R6+ZuXniwbcpATb2XmspF1qoaZ4iulNVHhJBjWzV7M/VIKROXsenJhT/3LaUNYGE1aTQc8cChPa1
wFSqqk6PUwkolGWXGaST4mejiW1PC50u9Dcc2Jo0ompqEDMBLC/8tTS5zw34CArJHeIwc7Ta+OFl
4sGrzK9tN7J8Rd2K/pZvkcG1nkdIIA8nWad8fS2Q/V95XYBpdScxduARf8yU6bMo5PdM6TqsYXlR
Sm/flFs7gObPdPkiLcQum05jaPj6GCOWauYfK4gdS6w/3/5wWyIWLjpi2pR8IvDcPpbv06Q50GrY
3xax9Ixz2wxkIYVBrhFTeIuvVRV+ULRG6J8tPz1MhgV/rnQXVl9uS3n/ia6lzDZz4X+hlg87LyGm
FAeY3dkZmCmWk0ofkyQ+BSSfjfVEC+DjbaFbqs3e5kJoEqae3DUIVVqmSXwQRDkU5tLGbZ4P6NoM
UG1m6gQ+BCTCWNSnxlidikFDiprVtlLBdVz3Tt/eJ9FWO39VH5jr4fKjxAdi91qfXsvaoS4y/6xB
VZhZzDqXu82X8l1ah0FQxZn7tVwoSpYLKaVQiKY6KP65HwwQjL5g1wYDOclLfcji4G0OKJb0ZMcc
pXv7e723diRjXgSUFCTgvrrWDxpVtc5ai5MM5JSwg40RQ6Qah9tSVk6RRJF4jiiAicxlaU/PVB+q
Y4/4Ss5OzBXajeSfYn2DwGvFKq6kLK6VLwRyHNAcPEumyRLd10K/D5riIJQb423vUo75c1EZJeUg
+yfzn9W9MPJBKSJFTQk5FO973KYHE24RLXOL4U9ZPaf1t1aU7FE79QMI2O5Yp387LPwmn/If2BwO
lYmCa/ngFoE2+VnI+yXtAi3cZcPr+BEw5FZcvPbdZrDlDIOE52FJvy37qVlbATF+5E3HrDOexE64
M9SX29ax9t0YyDCp/NKipgJ1rc4AGsRMgiE8S1rItLMBpfCHWgTRVmwU31YFmSJpBRN2DC4tnBPr
WiqjNcfwrJnHOtFPg7gPxMIxBm+jbLF2q1hwSiETCpCZq2ehkV/6cdaJ4dlTgm+en8a2JEKeePvY
3oVSMwW79tbd4PSwwsVLxeBeJmRZEZ/T9jUdXYjSdpPUnBL1YMb5wax8Z4J8kuRiC3/9VvK49r8z
so7/sYH37UZf6ye3o2j6ihKd5yXuGqxxk3kUdabOPgzCdFca4dEonDZ8UI36IDblrkq+VpG6pf/7
zwk+f867acC9Wc71r8jUvhAiw0/OfgqA9GTlp9g7D237GHbxHTSccebAeWrExdEMjlY2fLCCuxx+
W5zCxvd+f0/mtTwQLLJHAyte8q9WashMeDem5zH5qRS/rG5f9htOZxnh8bGZKp8BI0B7WOq08DlB
kGi5XOXp2dM0WygfCltixZ32FFFtvG1Xa8pAeUXXnhXz9FAXOc4YeU3a9mV67lto+bw7PYcMTd2i
rFv5eLMmhKo0agF8LR6eamoqiJKl9BywPlqlSCsnP0SvfEnHX7fVWXlcIf7lwOasmwRxWUwwwkL0
R09OzzDgOyFbbtqvTcb4bnyft7UjjZGjqwRI3hbW4h2f5PzJLgUvMtPJ181RiBCsF+egL+0ufw3V
+2JQj0laOHEn7Ar+FTvwLCu47nb8Q1im18fGOt8+gmWK9/ZDKBbPlEtgP5TFF4XqAGDbpKfnsmtt
P/Jtv/+U9yedy6sa0OqlGxa0Ku8ttgXXCWRrobgRJKZBws91kMZXtWjUyk6KrHLSctBPvSJFDCtm
ySHK1e7utqZrt4SEy5qZLXiklxC7JO+EgflsyGjU9l5PiHKNnSnuQlP9MgjDhrA1NwjDhMVTMpdz
4DC4dkBlolVlxc4hbkrKc0/H+YMaFeGuLbxdJPSFkzZhc9BSlXVdViAcc9NIHr2yr05SngZ3fjPG
O3PIkg1owtrx02GayYp5VNnwc/2zeqY0srEssnNlZY+qp72menJSEu80Ft5zmX2oImGrq7pq6wYD
IQxVk9rQVruWqUl1MLShnp0N6Xn4GvTHTsH7DuWR7lXpH7sysPPuRTfuZam25/54/Dm5L7Z4buZ3
dfEu0YsAkD1v8ADnsDD0HKJ00/ey/Fz5gPwnpTT3UheN/8HbszVGn5dNsXbxbUrnIvxTNNaITyJS
Ap7YUP7FXhx14xO+mc5CE0oW89rUGa8HUuv6POu+kXsKC9l5Ei2berYqfGW9Sv9TPZojyx2Knerd
yYFos2q30u+T5Du8GP2DB6VZ+mfMv2bPTHpOw75vjj0ZhSYfWtH+24Y9boUDYKkIIDyGgdTFNW+E
NsoGiUEfPRqPY1P/KlR4poJqq8L3buzpTdAbZxt/giVkYdBTqrVSpnYZSaXKfuHC3IWR6IAC3Lfa
vfijCD8XNOAKzYm9nbDZH115qWi3MZgDH8gsff77i8/NLuypzwIqsiIcBebz1D8L0n0cfr/tuVZe
XUDPRPMW1bh5CdK1lFC34hFIEJfWEwjkY7sp410UbEX0b+W8hWFRJJ2TTGZPmXFaBI1iZnmCEHBR
/emuLgJb8D90VJ1rC7byeN9HT1VxjKaeDC13LPOchYfa/w71BXvAUzs076PXMPzgD4dmcKSitRNr
OGbmI9sf74V+I1xfuc1E/tQlmTgnvFrySYVNb8Q43eyc5PAYaCZTHG0RDxth5NrnBQjCRD2bdBmx
mH/FxectrGEaOl3NzmX/3WexfAhLXz7B3/nn9gd+X44B0jJTO4HLhuhlObovsrHLjJskP5fGRwuI
WFj/Ya2WM4JCsX70idt7+sYzvPIYXklc+ORoaJIooOh+NuEQKbNdGWW7Iv4jl+muE7ZWuq1eUngJ
ACuCIwShtDBgKVBSZVL7/DyOTpT3fKrPufFi1TX7rhrHD/XPcXuqOpWcXHXLcCP3X0uGeO9nXgK8
P1jQpY9IgNtQZiDSygsbinxbDIMnz+wOpSG89MX4LcvZcNR2n9Khtr2pnjYehTVj5VZRf6UDSACy
cNjBGHpdMCbFORM94VA3ZfZlrAVxI1VekTKzkMF4S7LBU7e4vZYeJFFSxsV5KGtj35vTcEqjStoI
bFZMlayf0IbM1SSEW5xlLeilZXRqcW7Vr4n/HGbC0ROlOymU2DhqOEZP77j7S8QUvhUkDpAm8MI8
efriGlZlrletlJfnNG5MiJdzxek6dYtqauVKIADrYOieYtTbIo2Ly55MQeYLQl2embX+JCb70O/u
DL93Qv33/yPtS3vk5IFufxES+/IVml5nyTSZJJMvKMkkYDBgzGLg19/D6L433W7eRnmuoowiRZrC
W7lcdc6pol5xXwse/cqWdG8wM3PrCq/fszWi8DWZp7QZj5YnVnb+7WJh06tICQF6DwSPjJuy0GiQ
NHXJz6q57brB2Jt6bW75kB2zjD3phH9vW1XfOm66Rja5jTNhGUJncyAEJKwMWqA4CCPaNvDzWByr
DA8Y7wmZDiXLN4Z3VuM19vPCQPHbgF3BSxs1DpnExVG+0jxatmdN1CfgX57d5ntOTiRDrsN2v1ck
NFZDj9vz5n00n0JIi7cciBPXl4PgQq+dJmsxHGZtR5HNTamBz7p/NdxeQR44fXPXHdDtgDCRdkpv
85Jq1O7O3PnleYoPgkZA8y+lvva0X5pCQL2hwz+L4uFSvR6OJ/KaOMzqzpmhbVSCVh5ILx/7hgZH
dBj7kzO0hTOb3f3RLaRLoSiNPl5A4uL9jb/XVitR2k2et+3ZKoznqvWAWDIOXp/4qAvUqfUwEeLn
efaty9ONHZNNnz1ltFnxnAtpgPkr5pbBcxUQj4PrrygmSrK4q9oz5Go39hDiJvM7Gjbjm2k8aYrq
V1Uf1EDTroz+1g1c253X5MLloEtiLQTaDJ27P8LduKafK2cGgv60sZ7SL044puGAwoXhe2XgrL0j
Fq7FK+uypnyRTBZuRVhXifqD9+9C7JLE9AetCeFmx2YP4Qzw3TcmbsX7A791tXMhAw2AAFHFe1BW
RRoAlnGynsNy+W5ZB10ccoZiV+dPTRPeN/WRX7sOaq9tSS8RyE3lOUJ07LBZf2HH4ufW/FIKMCOh
TAy5vrFWfPbzzRDPZZMgIfBQeL9Qn+IiHFa22dqopReoOaLk2yR9e9bT/oBmXWigs6PWj0J3H0aT
rBhbCObncSMXC9+E+ZRfiVDGdSBoVLRnZlP93TWEekS6xRv9qVL5n27qBA/IGLdTmIMv2vlunKna
Iee8rLZmL7pwirOCfapb1EiSwjJ/NmXGqE8G6kRVUeoMXM9cWOFk6+TFzLjebKAbmis7TaWs2KWV
1amHobEz4+QqZfpMDFGuyXguug9kMpBKg7w1chqS0yIA66IZ59Se229oRWf6yYseFvlpGH5N6j6r
O9858HqTaysB3YJTRvZTB2AA8GDgdeU9xUSWd+mIc0s6GjA7jv1OL4v94MT9V6eIk/PKJlbhCG42
8YVBeevkZcU9CAecs6H2C1LvdSAkHP2QO9WmRc6sGL4U5hQoa7yChTsO+XPgfvET+UFZjgHHhLpM
09szKXQjyJNc+FY/rbVXWnKDAK3C/0LfEu8f6RJQrJa3qkO7c12cWvIW67/1f27gAxggnul/bUgu
3okTR02g7362rW9qf67pseehCKv6QYBZ2ZwAUWhebb876c0jr38khO5W1nDei/IaXn6B5OxLXUxJ
J/IOUewxTbpH3qDBHf+d5qDAhe3JNdoTF93nNl/TRFpaRGQosF1nHiGUD65vGZY2uqfwujsrk6tG
VWZVPsC58ev98S1awZMbeeS5m7EnDQ+s8wQtmnl3tqxKPVCd1wcLxLEV4Jg+73R5FsHqBCEbCjvo
nCwNJjX6tmNE786CgFVlkSGHYtrQfTeFnW4mlnUPjCvTM0gpTpAaWnky7BiJC81FQzvioJvslLQb
PMLVJ9DnMpQUC/dAhxJdbNNJbBsFVCtTj+svde7Rp0qdur1IyBqs/jbgAJZ3hqQiGY1S7Y1g6IhY
3WyI258LhaXvRk3ToBRc+1SJRHuYGnQ2hqwUBf0SgrLguLOpPWpQUvt1f8luzh2+Au8C5BEh3AdF
PSm27Aynb8aMirOZGwdSoGVrmhzadk2Q4GZnzGawL5BUMtBMSa5FKukITIveCRw9i35L3NYeAlYJ
wJnvD+fGK3/YQT4UGoFzNkVykoZS5okYuTjXULfdUKP4U/ZQwzHpCCl9Um3uW1ucPOjG/I+1edQX
sZueuVaZIIA4214ZB55NlXCi0NXkeNlv/4spVC1mvhpyytItV+Y1H+K6EWdksP1aj4+06DcOmVbK
iMvr9NeMdKvVQGFkBqQpzqlrfQZ7MT7qvZeuPEkXpw0ETIjo6bNPltwEUTvBSNpj2jK+K7UhtGt+
FK4W3p+yxb3w14yMmuk8M3d7kKDOrf677Y/CG4M+i2p9WLGzMhxDWhonn5ilWFgaF5w3B+n3rOl8
u13rSDZ7tSuvh8QHzhDyZ4BbgJAj3ZDMy3WSx4M4q1mdvlVODDWvlMe9L1S0tDQBp93ERB836H+w
Bh9cGCEUKVAsAhUYeBLZ4VIG3VinoMO5U5rApXgY2TxE22P//oItjRDiYfAU6swLl2FAqUYwa1o1
IPsSMvOsN6NP6KAFPMXQOheI2uJfwflAyqNPNfwEMHuoxcolOp01kOnRpwEYAaPwa95VvqNmv0la
AcY+tOP+/ggXtuSVOenmcrlh9JkthrMQYus5U+O3YKL6LC6GjRW7KxflwmGGlgg2DHAB4LHd4Fla
nZdGqg7nkhZ7U+13qMb8K9Junr8LE9JRNjtdQJJFH842/Wo2YtMoj7n5I47XNLwXd+BfOx+X6YWn
LXkHAKtuDOecfoVGc6jl6Lzmjf/umOBfEVmgaQSQALJSuNdlrtO0DjYgtK6N9l1rXuNpJY5fGsml
DWnGWJcOoqyU4Tw0Y5DWedBxpDLjL/c32uwMZGcBrcgP3Auy3rKzKBUGFCxPxzMed2qUthDMRkiW
7WumFaHCif5kx6NYydEunV8wc5E3RY0KkLB56BeLVHtt14GqNaDwadpig0pSgTOb1uO4nYjJf1kO
Mb9W1cC2IlXi5nB/yEsBFcAEQG8BQ4yODtZ8+C7NK9OkFApmViCx6U57xXiwKPI2/aHvJ1/o2bmz
9p4I7ptdmmnUM5Bt/0iGy3kj24KcQCay8Wx2Z1NBF2cQbbvvwj6K9PN9S0vOA/l2G0yGuT+sTJgg
OcoaqZcOZ8dDrOjGfBtXue07VaEGRmyulW+XVtOZ+UoewtQ5MXc9nU6Rj6JUjPE8JkZz9hoxEN/K
uN1vvXSc0PaLu8bgj8kIVenYrpK1isnSxOLGgWgH8PFYVelaNemUa2WvT+eJ8QdRk41beHvwcn9T
ZXiDH11zMTf28JA3LSj6QtUH9QV5envVBJMGCJhzip6EI/oFQtkq4P1PJf1Vlj/+cSlnW0g1oh8B
Sg0Iiq/nVjMmgI0UFy9RIrYlcA7pgGYgfXLQ9ZXteXsqYAqVE7QlQFtOoD6kQ1nloncag/dn2+5C
Wzxiu+7MeNh28Tt1mJ90SOKk5HNnr0kLz2O4ckEmcvFzzgBAE+STb3BVBW67XIBFQVkSDOSnmx7B
Kgoo7vC3PrZ23T/HeyCD4YoAIQ3oCwhgSLE/hVDXVJVEPXPtgUHYOk7Ziz5k24qusd5vTuKHJUiR
Qy0Drafkoblg2fG8ylToLHyFvlo97rJE99lqQLQwhdCPBaxcx4sd1UvpCCQaGQZ0olXBc3OemN6G
dpEhEefXDvdb6C+yIftZFStRw9LgLo1KTwAtAWIYjEn1nDTAmqcHNXnH+R+Nn/98BECKRAVsFqvA
M14KhbKyTTsoDann9F1VO1/Pvth6HYzGyq1w48XgwIDCQecuNAFFAC1dCgyKw0LLG+3M0vRNH02/
rTaFqT2Zaf+Q60GXrumo3KbUUcEHrQfN7/AWRRwhDSzptUQ1BtM84zRup3YMjMraudQLSp36maJD
B3II1I5FtYosJfl1f1pvkVaQ8p57QGJWZ3lG+XGF/o9KZdmTe26bbtemTyXUj0sO+EYRVmrkkT9s
eMuml3JXG/uM5KFtf1c+uf/aDQXXBQp/LvwbKDn4FuksemOJFivUjs9U4RCStkvlJJCHwFxoa2m9
W789c6Mx32BHI+L5SIJfXPvEHefimJ5GhQq1jgdPeUYBbkxYEOevK3M7f/W1S8OsYidhw+ICvnmE
C1AICmfsSGQ01DomSf1NCKI95SOUSKxSKb56VNc2o2rQoKHqdKg1+7lBb6tjXrZIQilrerI3sSRQ
q8gGAFCBNyHwjJJvt5iBcp2G7+nd56b/LEoR5o6xXRn1TeJ5xsYCMAnkHpA2EOG4vqyYrsWIvHsS
DdCO7abPThGhyzqk3MJc/1MxHup676M3532zN4+X2So6c33QQnB7STtI1ROn0inGltdJaI1m0Frl
5v/PhOQbTEvJK6VrSQRlGT823km61h34Zm9+wIpxySNCRFFabhRF0MXWznVYyOC5Z0DUJnUgzlq3
7hmNCb4XerKSv7lx3pJBaUdQmgI/lmDW0PHbL7zkmOk/uf3NZv2KoaWth3sdGDHk2XC9S8vTEE5z
3RpIRMDY3PR2rPgUEUYgXPWf8ZQfY/prat4pFwcccGFdKSqYGmk0Ki56SMQ+otOV5MOt357NINRE
2np2WfKlbhdJPkx6jMOk/k4qbWen7UtTGI8E5VfKDsYPAX0AqHk85c5aLfS2hiXZlu5cGhtch/gW
iUwnmGhA3A3bal3A45+18lij4Vd+SHp/sFD6XzkDCxsGIntgPM1AHpTPpHVMuEVsrcfhVh3wI+rx
7JmD59NSewFDbw1duLBpgM4AbhVOBNA92RhwekouCFaSGzQJ8Lo4KxYtd71rrIxq4dwhuT4jGZDK
nLko11umFC7Fh2AttWeri2ozRHMjwsNiWrGzOCAABkBTQN0K83dth1pOapREIREiuL3ivaJxQuZq
K1mJmygQwSwk9RGTAfsBGI20/7uk42nHaRahr/yUPRB0f1e0c6YBL577A2s3xhr5YtniLN2Cpwle
KdKmaDKrhupgkUV9d/S+MvoCJDF4w2Yd6tZOeb/vhdeMScMr+ai0GShzUZZ6IYsRRydu4AwbR4kK
DyQ5F0HaWof7pcOOOf07QslP9hbPOpphhEkMKKL5uVb9AUR6A2rdxhDm8e9EbDlevdYaT+cWB/mx
mn8tS5cOtamhDiNWU/uFpoaHHuBt5bVOxihrH/ohgSt1ArdPAy976pp+JRqe5/IqgJGMz+fmwpWa
tK/VgmOuoaNWhpT1U0gqEPvvr+jtm3M2M+eKwdhDUUmOGHjB0Ig+K7MIIoem7evOjlYHoqMfecjR
gXo6iRXnvbiHLgxKy8nS1ipyBQZ5/DijAq1IINTX8KiGlkb1OcvI9v4Ql9wmwGYASUNwFbwhyaCi
9RVUArB/BHsaxFYr/9DvvFoxMv+Sm9W6MCJtldpIsjGpmiyKa73YdpP9M9W5BsQGAAD3h7N0AWHF
5rZQSBfMWPbrjVGCEtLUOBRRi4Ko5hzHbXwwHrrm1bKPSfar5vvxM8/Rt2NQg/umPypXt6P8a1oa
pdPoVmmwNovc4Tmmvxv7ZLRBU4MNlPijemr0Da9/2Z+7H1kXmM2XxEz9+Bdlo9/UL5b31XS3GVtr
grm8vH+/STonRQElVTSDgHvIlHhj1TnEuFGV2yieGSnTmoLU6hRI1whyNNDvdyq4wCbdclPAz9Me
2PmfidV/alsCdwi2UsDYcfiTZtpBuPtB22b5Hp1XWQXs/QT3/GIYh46mm/vLs+gx/m4MmQBuIRtu
2dX8aRYHa3nkZNOYKHHet3KL0Jo9BuSR5nzRrO8+H/ALx6SkndImLcpzdhGq3lM80l3Vf64M7o/6
tvZe6SHjr2iEdWLvbnMaO2h0HCB3or3d/47llfj7HbLnAsti6FQTRw6KHNUUWNuuRMfZR2qPOBXP
hf1kZ5uWNb5ubdDgwR8q9Obqk9B0HvLmRYn3nfIDdDnzvPJZN1mM6+mR45msn5hBbUxP36dv6FhY
Nvsx3dP6GUFiQ6sXs6uDyWZHzva590vP3tDtiGhnJKZGA5pMnemn8Z6N27LeUIsAmfGYFFAV587J
ED51x7Aga+m/Red1MZNSDEGNETBrV0fBNU6m7di4g2/WMQ9aR6y1lboRTUSpYXZac3kS7gutf653
Dy046oYOXEhpJH5WFQEpkgMQPoa3Yeq+TSfkWz4b09Zug8nt/bj4PCYzP9YsggaRjdP6RbKykxbv
wMtvklwI8CmWwtoaUZur7JrpzYSUDMnIplKmrdH+yqnrs/47Ul/b+3tl0ZVfGpaciTD0yaxbbOE0
OVVlZFSZb5Bnp0ZDl+eKbJHUjo+CbZjzQNZ47Uth96Vp6RQzURtONsE0U5WvWAolSx4KhsaT31x9
jd6+5JgubH3M/4XHsBn3shZ/Io4OOqZK/GFtBy9dApcWpEeEaWZgLXZYwUIf93TUDwUkvCeIyKtO
usIFWN4tENqA9vLMHJQ5g9PktLzuRRY10Hqm0CrZ9A47sTDWuZ93e2X6Ntprjaxu+anzsbkwKh1R
xUYZokFBOtL7wh8ZWrPuuR7wz2jQOh6rhPh4YwAzVVcvjvKlKVY26pKDuLQ+L/DFApZDQx29Gebo
xq12CV5rG28w4dnRc2jtepnfz3KMcWlLCm9SsIvLKp3v8+pkT0GhPmoqqIgFtOJ8ZXjoBQkS/gyi
gLoSWM07/p5hyTNpgzNM+QjDqbMfjD81nlBeMPh5G++I8+58vn/2l66Jy2FKPidXPIszRN4RKZ84
uq5lnQgS43vcsyBNJsRVm/v2lkcHvDze8vC8cremflB0BSxl+N2DVR+AnevNgIld0W7cyOBrWZLF
E4+XNlKvoO8i53S9YYBK7goeu1kErrTnG4JM/mThSXF/TB8cn5sluzAj+U+dgFdhEVxcGX1ODV+b
tk793HVHHBffHHxh/TbjraGEdulXY+obaCqx1iD9Nok/n8yLb5Ac6cA8OlkZvkGgifHOOGmar6Jj
c8Car/zd+MQ2dv5Etc8uOzZKiZLGGkP/Q1Plf58ECMlcz3WS9kShnYbbS0Xy+pi89qVvua8dCOnF
rmZbM9+3+TkXD+5L9RUKGp5yJBRiIlBL6PVsVzjEb/RPpH4T7jkrxt3/1xoBLnT9eSXtujr28HmF
uqPZtu+e0nbXtT+nfAvpBu5up/hFyR9atT+oyrTJpt536zUE+GISAcJIIGxiU87KCddfQXU0tFET
nUTeKc+QtdPH0CTvhfNQtt8z3oHiqG24G1r92/3hL11MBgBZkGMGKBuXxrVd1o5pUZcNEqJWBmL1
s1q8QlA1gOrQivdaOnGXhqSjQOjUAlxUI309CJ8REVjul/tDWfJYlxakjR73teW0DYaSW+h0C9jz
JB5y+iyyn3W5tfo1GOqiOShdoC0eHu2gMF7PXKERU7HESKJWqwNIIGzinPpFM25ix8qCCoIjGyPj
Kxfd0nKBII5uQbMID7AM10Y1UpTCFkhGZjQO7P6ERuht8mJ7K85/MYYwgaqE4g2KQYiur+2gMmX2
o4GchJ13KkI9ZdgQnVSvnPAHHdpGL1AqHv2irr0HQ6PtJzO3ssP95ZznT3Ybl58wT8XFne41rqEU
XZZFjrYxeeun3aEvR790T4r5H/YmEAaoxplI10Oc/NpUp7ZDqdZ4mCZu7R4Lxi0fT2Nl5YZbfJg6
CMvmhBY6ycgUGqfpK1wICAKdMeqTo6i/YFMa05/6dwlIhfmidblP3idrm/2M1Y3w9jELxbP78/68
Lh3Ey6+Qjkk1akBeNgisk0S1d3aFvpilStfwl4u5SeBEUEoFsAFyxdKcTp3dx02GkIymoeEowdDr
oaWclOpTjOeb5Qa1+4hONu37oK4FSh91aXnrXNqWtk47DcLh3pwBGJ5L9PCKW+XYVcWhgMy8euxV
O2B5BpbGm85+kZ4Go7bN0XFCQV7/0Dc/Rwu8wL2lHZoKAv3dJol/KCw75Fq2N0GXTArlkIEnQPrd
/ZX5X+YMUTTQNcBkyXNm27Tk7YgYSBRh0v6s1MdpsvYKlHNif/qS5gfSQ/iKbZ0v9w3Pa3E7X0B2
mqB5z32hr/d/O3leo+KujZrUbHxGPXCsjLTejYphb++bWtx9c0eC/2tKvzZlU4F0lJiyaADCL4Q8
1rRnmrbivuYtfG880mOkR3trx2tVPEaYtgc7ho+BneR+msRRnPyIhRs6iRveH9jiDY6Gj/9vZPPI
L/xVD7y7rhZYPBeCg0lsBRaUFxwDj5CObBIDfTmAXrCnB7Af1Wzc3Le+tIKuCU47Aj3U/+TomdqA
twmBeNYchi7UK6vcKnmqbPLM/teOcnOCBBEK1H6gNIubTxqnArx15bXenBMooLHcHUm/gaRkqPZ2
mJQv/2FcoP/AMYPRi/T/9aQis1TbY5bmkRGnjY8y6hgQ0UD2qJzWngSLU3hhSvKLZjmigFgUeVS3
1N7leOSEeZ6QrVq448p9s+igUHz7n2HJ2rLAtFIDMEsapTmzkm3r8pb6idc43ZaTfqof40kTxXhU
LCQNAlUYJvMFEdAqhHS/FeYoJZCQgSlp7I0szrVDwRxRQhaF9tpGJ1nSnRKjNOqgE45SvDhJRfgf
TU1rJGxsfdiN4CpVvlVyezy5QociS2IPTb3nKms4xBBUtLBAW/rKDeIEeDFrZfxLNyGCGMTaQGsB
3yQTdusppziBLY24+67Z/AgN+zA2IYs25GqkVL8btPVOFSTd6PTQjeWjIKGZfy5FjCbCvwcliq13
jzTv9/faQkBn4MULygCAKdaN4EXpCdoOLCkic5bZBku7VMutTcfQY1t05vCZeLtvcGHHoaKFYA64
TXSGkruhVCn6yus9KaIWWrZB6jq/U5b+sLRi7cguzvelpflLLnyTJeIYXRRhaTyKfN9VO6Qq4/HV
qKoNun9XymMZKnhwWGEM4Z0vrvrVEvus32Ts9f6I/5cPAfoQZAk0+5VvmsItmcOKuogG/jjoYT4E
VB1CD83OX/Vv/FzXYfmCboQZWKnq6FNyLnU/HdA17Hz/QxaCy7mY+P++Q7qGuFNPWa1URQRGs++N
G60+ofAxDUGyplyxVAaYYV4zN29uhSjjc1tqgmRot5j7+BM/2O4T64Jho6LxTufzN94HmvjVfkmG
Ywl6nhFW3ae697Wdw7fT93INprSUkcDXfOjwzn1B5SZ8RTn1VK/xNd1xoCyY4rdeORUu0rgj27fK
CYWg1Hoz7eehQ7uivvGpQo5WuqI5tpRYBtUNgt5Ag4PyJhch2ikfFM3oiwh9FH9MJRikLvedPqSW
X2QbHU08tMhU3sD/EIaz4n3mC0qKDmYBPdyUUJEDrFDKR6hpz0tmTkXE3BylqOZUQPfs/vZaiuRw
EYMHhDsL6nCykJdFxwYde1Qs+nS0WQCd1AaZwYfUDqwv/NVDkwIn5NZKavLWgQHXgat5xqkg9ytn
MvSmdjLTHHlEobZhqLnvpVtkzjvss4L4UGgPV0Z5i+aD+hDSzMYskgIpMSlutITpFsB9tpFLDinq
Hx1Elx+EMH1nYBslP4AwP1orCJY5dr9ePdiE8tH8Ap4FuaXYroGYR11VVRuZmXXSMuDQvfSd98a2
19mf++O73SiQeYLKEx7BiFb1D2d24TXjoTCJa7E2Shr1AeKTiD/ISsh/64euTUhBh5uJktlj3UYO
eLm0Ych37usaIpIaKmorh25lOLK+eDnmdmcR2Bpa85zQfGvEa4iUNRPShlCZnVVaNw8HAmpWYvlZ
8vX+mtzucSw+Alxw+vATBODrmyxt4qruLYo1YWPs61q3aaCIPYGOa9EqzGrxx1P5Cop9zaZ0WaAc
aIK9WrRREWeBYdeHEbzZsvjUAqjf9SgFmvv7g1yaRlCAQM+Ze6ShX+/1IDMjc0qzxDRa02iHo5NZ
PrfVb/eNLG29v0ZAc7o2ogn8yqTFQbIaM1SmyPJ6XAdR0QfdWoe0pTN7aUpaNJEzFHcnHCS3+cWg
/d7Q7auyqoy8bMVByR+dInBmJc+gmXXaEAIr06BsCrYjmrHlRvaz7dZUItcszet34Rg8L82GSm/b
qCq90o/15EygDIAa3xelrlZYkbdB4kzQBS4QHEI0z5Oxy1aLTvWZNbbRWCebMkXlW/s54QK5vxkW
LqzZDJYBegszdELackJYE9MmmEn5Y4I+iJrOQ8UrD8wlvpOGupM8pbERVInxzWJTOCTDPwfD+ICZ
jgY8PFiGcrNCkhTgUZVqG9H8rfIwTPqQpGsIlMXJvDAyn/SLhbM7KL8VqYZReso2FemJKuJToax2
s5rd9vUlBek83P2gimAfIt13bSdOPKVzzBgbpPgd4y0DsHCAUqwKHDXPIEhb+HT6jU4qSP8VgJaF
WV+EXYWUVJU9W3kV6GQMavKZTemKZ/lw8ve+TJoBFL5q0nEH/hMh50bhm/jMgYX6E09h8eTshQZA
zMZ5dZ6sfmu/u5EbN75lRt3Krr51Ppgg1BwQEUOuC7ns6wnqWrN046EHnjb3glT/NOjaiRZHaHNb
9mredfbP8pgheQYZEdBCkNOWxqwoijU2JutmIM5E/LE48PxH5YXW96T+gYjYB6pCKX6D8Lkyyls/
jnImaI8fvcmh7CPf7mwAj8sBajh1vlv2iec/V07t7Dilkc0yOnhCIqMLZoB0M3FIbVfUzPqobURv
+5wn7tfR5Q7f9znKIQ9F53pkh397PzXF7YyNWbiT49t57ex1BVXYzf0Puj1foFnMWq+IPoHKlmUS
1HxKcjdOhwjJCo1swJaCbNJoq2wDuds1XtCtF4YxdPmA6jQI1kB7SXtIKbREr8shUig9mMXYBEyD
4xiyYfSHci0YXBwa2qmCRYICDHzltbV4mKrObdgQoTSnHkc7tp8GUzUOULDJPv2HWQR7FO2OAEVC
tCuZIraaQ4MYAxtBMQYmnO51qzJORgwo831Ti3MIxtPcl2sOp6VzyF0CuexYH6KsIo2f6Ps5IQVo
3hB21jiF940tgERm/i9e/aiXzYBIaQ5RgRGID9kYqYPiffISu0FfaSsBAxnET28KEmdk+SdkHim0
oRK+dYrW4UdSO/Qn63qAfp0qpoNftax9zUmhrmkO3c4Gvg/lGXA+IVnoyNgvQ0vohI7NY2SPVuv3
iu4B4ibqMDWcKWDQMl55sC3YQ+IHovV4sM0ERilicabEUWpDGaMaEOATeDDj0YYViAI35LNqitVu
MrduF5QdGzRG1CzBZPhQQ7q4/6wiM7rcMEfAHh5oe6LNTvua2d8HvhsANXTN8wA5hNZXDyxLA5Vx
XwwvPH2vzTWqyEIC4PpLpMM7MdtK2GAAqp6ERneyf9jsUcdzuf6RbdE2Uy0tn+687vnHyha8fbJe
25U2PES9lAn5uDHqvG8M3ULyfTNti3iLFP3X5NeaSNfSAgPQPaNM0JETskjXJ9no0fC8aMopIrmO
okNFRgCF4meP1LHf6xVf2U8LNQgEiNi+iDjQ9xjtF67tkaalI66EKeoMfWOT3znx68/x4W3S9l3v
BhChdbf3J3Rep+sbCNRTkOsMRDogTHrS3Tp6WkMMoU4Ihe1mm6kZ245OuwYemH/LPSvSPNbUS6FW
00+Ry6uAa/GuYrvuMTcA3z65Xrby3ls6JeiuAiFWvL1wnUm3Km1pmWnMmyLPTYonFbGxT1unPmhK
Y+was4r6LKsO/2EeL2xKK9drXAj4JNhU+wy1UTbsirpy9//FCioPyGgAbHIDSUZ8iV6VBDl23Wwf
qTt9EyjRrhhZ2vSz5oGHxytiHtmrDTk6JnQqEvl6OySPieZs9dg4U8ctNyNBo9z7Q7q9l7EBwWyH
9tNcwJfvFOSflCpmhRpNEAf1hdu1vzDN5RO6qdVr99eS87CRCppVFiDsIOs0Jr05mU3sTtEESbDD
gHYaKFg0VYCW1WNQ5mrypW+RtnYEq55qTsejIzx7JThYnF1UKNDvCT39EEBfH/EZZak5Au/1CYmv
Y5a7rU+MboT0n4VIenLf70/v4vl2gcxBSdqCNWlfTrleQIUSbG+nH5rtVGiq73KmrDiuJSuA4YHH
58xyK4bkRaxC0WtLpFATdMRLmec1BJ6787+P5NKGNHG11ykOodj7eaFoPunbJOi9VdjDkqdCQA4N
FwNKFQjirpfHyZ3SNYoBVnoIkYHu0Jwcd/QO8TDLe6pooJa7jRfyxAEz0uSA1SSj7WtxMob1JPLQ
Ioq3FY3gvlaP06ZTbPI5YSYNUopGzPdnZOnogGqIZDHg7ughJt2FqMTUpVfoKmAvcbyB9if4qi14
xV1G8+i/mIISNOq40F+R5XzQmqhMmtxT0WS4GwOdpv1r1UCg2BpRb7tvanEvoT0MlJdmEq4tJZsG
yyKENgb2ktolTxP6goem3qr/ZTddWJHuiJYXhkPgsSPd7cxt2rHqYNPO3N0fy+IKzf3GUSmdU0DS
nnV1OvS5nWiRVqDvSQatypBNevaENIy9cgQXKkMAnfy1Zc3O7yI2ZCZKnZniqlGBVzRS+C4v+wdt
GCuxT4xJ7R76kRijrzRTz6G6Xhfj3iAe6lgatMdQ1KJWh7QQlNrRDsFqEr/lFpgulZmprf9fZsWB
IowKKXMowl9/aadWndJqsQq0d86OWutY30ZVNC+Q3PZWcubzBMuBB1RBgV9AkA5gmHREgARwWOvl
GkAd+uswWT95rZ9TK0o0YDQRPc+lyXYlpFpadHCa5zvGg6KJ3GWap+ZUDw1sCj43TbHqDm+PNN2i
vLimlLsU6UCjbG6qa0NdQ76qR4QDvVYxLUqz0ien1t4Mcdg3Wy5WYoKlQ3lpaP7/i80Vx3EOhctq
3sjlpyIlAU2KlWTLwsWI6wmlTeR4oHIjay4Jc35ZzrsiaZJj2Ta7DKRH3xJF4FSv9zfgUpwNrQy4
TNBSDQe743o4Y89Tb+gxHBUSbIGe9Bu7TdEwfuDDk2tyJWhJJR5abppBbLmPNjpBfi0Ug63M6gK2
G9kBgIURq2KvoK/q9XcwCm5OMmQaypi2n1T0cTBBxdK/cJf6wHYG9dFswZZN9I1g6akY7aeGdmFH
++eiqg5KmQwrR3PhvFx9kHT9MV55itDn85Ki1R3Z6vT/kPZlPW7jQLe/iICoXa/abLfdi7qddCcv
QpJOtFC7KFHSr79HfYHv2rJgYb6LAeZhMkiZJbJYrDp1TnkM4YVuFDYTI+iNTuoW9mllb80tQawe
4QBvrEUoNodKleKkhc0od9X0RQJ/6v3vvb6q/2dBuXbzgCeXBQ1BtKSbOPQztGSs4a0Tybemb/Bi
TyDHGp5qa4uceK1ecrWyxTabUMqssobTt7H41Nk7eYosFEym8ZxK6q5ME1RCINieOJZSexgPeYL2
R2JtEPGtdAbgXLC+g/0daba15G4rpgI5NUGMAG5BCUEwSYTDDA0EwxSQmCJHrS18SHXuh3TQ7SJV
TsqwRcc1b5tFGL76DYttZbS4UawR92ADwutfEpHw8iv6vnsfemRKEzjIToL1sjvlRbsRjVfDysXy
F1ewLsyCJvPyDYAwifkH2aujGr+n7L/XTmc/Q1UdPRAF2ctiGzdhAh5bCOy86fykKm+k9dVxg2hl
JdxfmVjs476Xs2wUNcKF/icLbbBLyPmvSJi4Xw73T8y61/7fYhY7l+dCE7qOnZtPTj/le83M7VIv
nyFRcN/QCqLo2m2LGxpJ4FhFEs5mh/pgzQ5N7uut6ijqXxnNMhILl1KHpMrLxHJ/MHdVL55RzmrU
0R97/V3Nlb9aIn3e/1WrAePiW87uubjuKB5LNNfgaJP+iBMXii62Oj2I5GdLngv6rMRv9+2t4PXh
BdR+oI+DqjsI664NFl2apCga4CLv7Sa0Mb0xVr/0z1y2Tdluqtd2C9a0HhYuLC6unrycpHGY/d7G
oVfVtW1M1q5iQTJGO5X8KtlJdPKuKqXSbvvvGt+o0awG/Qvzi4jQ5fUY62E3o4SsZhebNLXbqE69
+35dPTBoS6K6ANYU3LTXbuUElFzExDZWwfo5gj+9M2WP0B95Fbt8+rhvbP7LboLchbHFN4w6XiWT
BY9WZfWz7bLCMVNK7TzL2P/mPruwtPh2whgNMQ6wNGncy7WAmV6j7Fv9BFrrqpoc1Go2LK7GgwuL
i89l5SJPhQGLRl/szHA/9h9tDih979/34fz33PPhIlqrjUwz7euDNbkdv4l0J3HIeKiRzZLapfmW
UNTGN1sW1MJBTRnXsC6ozbZgUlRDCFRLG5ntlpHFizanZRKOCXahLCwP4AxmTXYofbvvuZUvhJas
Is+VHrw1l+lzLiylC0F7+FY2jXayABh9DUtN+h0PTepGwtL+ex1r7pEDAo1s3VKWQB41VUwe17DX
G7tROw6YvCZy4Y/E2N9f2FpsvLK0uFiFJZUNCmYUA7se1Glri9pF8Zi6av2jzZ6BrUHl9b+nwaiZ
GRq4decX3HKqDnIWdCihWPZWFZM4SE2VvQJ0WPgW3mEe76TplQg1oiCxieVDNKhbTJUrO2ZW6sEw
ExiywGO6CCWkz7heokDy1iYV4I2Nl3HIP47c23Dtlp1FIMkto6yUEnbQfXa1OHruatONzOmhVh4q
Th0Gtggt14iNyZbnSlgHk7EHKWY7hicJHbcGaFau3atlL6JMDoGOKBYalh1N50h9oOX0mIDde6TK
MclUpy0kj6RbklCrJ+fC2YuYk7IErY8SVkXW+VyP/BDj5ww0jrwfNxy+4e+vrX6RVwykTC1DUIqZ
w8QW6vRhtE+TCj6Gje86J4KLMHrpyK/374Wdvk8F5BawJCn/lxsffZM9gMbVnmgJjiekWRnZx4ir
6Ff4JabxUNh1dFZtLHbja35lIBc/QmvLvkTJnb6RvLIToT2YQ/OkpvpR4z14dLoDBE08rmz5eO1x
j8WjST1L46JLujg8ddrrNToOcHJsgugEL54EsGzg4gZoqONQOdNU2rlmOIMiOa21RQe1VogDgZ4M
UMMMhbqBaFsW03jdm/St6AQ0INJHgUloSemfplZHyVrs0JnHg1o/ttNJbdnbmKr2lOx1MtndFiHq
6je4+C3zRrn4Bs1A+UBTbAQl84WUOi2YsFxj9FIwb4Emg/1vLoUZ3Iv2G2gTl095KSJ11uoED97h
R604YvKpahfdRu4ozxH/ZntfmFmsqqVmWwhQgr4VWQuYfZ5ApbZqeAzuj7QnmLWGRpeTCozFYE4y
dHJtqOyWV8JTzNJyW3NiD2CbCHdgGhq8Xh5/JMYAnUirDR/yLle9SZ44eBbLyU1atX+KckwP3j+h
K+nvXE6byUDBMEm1RcwRKAToqhrJbyysn3lTvkWducVZshZsQGw3I0NmeNFyViMx0643aAov6eO4
T5TIOJgtpJrRDtoCVK7BAVBBBZ4X3A+oQy7nvEpQrLU0qeQ3gyk/MbSGuZudkJ9kJbU1640lsptJ
v+IadUPWetpQRk4BANd9n94k++CtRBUU9TzcmDOm6HqvA7M+hYnRtmdJq2wJY6FqErqh8q/SIzeS
X+8bu0lUTYCXUL3G9APaidC9uDZGEjKqlPTtuWfVG6nlIBlKP6p4Z1cg+yVThX0vCWl33+ptbJnN
YmJ9pmKc2X4XRf6oJmLKlaE9t9Pom7zfVdmpYQEOGur6Ph8/muxUSeeIez3td6IFEcdO1ba4Pr7I
Oa8OIH4GoPuAUc3yQxhYvF49a9NYjKbVnqfk2/QMHT/oAWT9zujsULNVb9xFxDOKU/cPQspjdUx0
P6deF1SVF2sPUFKRhF2fYroDFWfHTlAIobnbDUea2R15bt+2+FxXdgYGd9BKQi6Fgu+y4ZB3Ux1Z
wKaegWkb9NLp5HcDqme0RKxA1Nj4RjeX79yPg0gryEkwaYm2w7Vz6nYUIVC/7Tntq71RNOeC/cDU
L0YS+Y5H0alkGA6gGoZJxT9O/nbmu8iou/EjbkLk/CNUoFYwmGbin8X+TEMu96TS2zMDLByo2YNS
p0EUaKWbqrIzcnBPQTvK6r2wFobNJPqx8QNWfD4jZzCeg+4XON3nP7+4ecIE7PtmkfCzmr6HgoNa
B8wUyqOlt7ZRPVcsPgzf2+Ygqscqi/ZNDJ4/xdWij4Qyp5LVjamT21Is/IF+k4LBV7xZQJ56/XNQ
1Na6Olf4WQFVXKOcgN0h0W5ATgS+59IChVv3Lxl2evpSS4Nt5pXHFHnjHTj7fHFqFEjbSsC2z+dn
qcitCzAPgbOmO0dlTe3UGhUbw5uDs+H5eSk3ZjCSqMxklAqEz66Xit7GKEm0784gv2wjJ2ceM78n
ypNRg0/pHJauVLpd97lh9XbDWV8U8/jk2HZQj1tYtdKOSSlaa1BbmXJ/fBoHRx16W9OOEBnFPWjr
9jDsp82c+majzZrWJt5J4CTHaVtOYYKQgctD0ltvcXk25ceagFm/+ZFUjxkK7PcXefMBoZ6D4u48
7QmhPswEXq9xovGkdFpN3gw5tuv0d76lf3y7FhxYjH+BLx9fDpCzawNajVZF0/TJWeGVrWitbVY+
JOwdRDeHRltCkGvW0H4FgRJGz9GsXCTKKsGgAN4JsGYCiIVmW/lDfldBqbhFIbRqaN6NgNFh5y/j
b6aOfVlwJTnLZj2LD+TnCs/Mel8nG8f8Jt2FrDeiDZqIqPbh2b445R0e7ZpBkvRsvIGB3I7VzCtD
btfEydBakWRvqDdO29rSdPRxZtIHYF++LuyLMKenADHrUgaL9ojCsOGomHyujqx5u7/1bvINrMyY
4xeggYgdy53RqqOuF4ynZw2PKbOI7dZBy9s2aCAO2dZ9uWoMGx3TlWB8No35rF8sahAc+zxR03Pf
WXZq7nk3ubyme9BczcRC+RYY4+YFjsWhQw/MOXJVMOMv7Mkms3LS1+xctvqhAOl5GR50YpzI1svh
9m24sDTf3Rcra7oad+UAS4B5KX5U+3Xnh8Yxq3eqS5CsfEhbwMCttS2OdNxYlUKKCmvrJjuNX7rh
qU8Ge6uefttKxk2PUpyEj4Y8GMMZ1ytLclbQkpH0LBtu0x3z7BwJF6lorDBb6RMQW8v2OB17shc7
9oZye/W3tdz7m/R2rfgN8xgSTiBCsj6/SC68K00i1ihJ2Fkf943xHCbHsH6U6e/7Vm6PHMIvNiYg
T0hC0S+5tpJlkYDewMDOMfHDR/WpZfsxnBXi/yt2ZOb+R28eWT7Y3PHcvLZTVX3SgIq3OBOM405m
oGSP2visdo7VfJvJwdMN79281xb2Ft6rSG8Mmgp7Uvgk95mr1MdE3ULizj/6KjnA/QIYDOApqHQg
QV0ctUSPRsVopPjcNr8l+l5tZR8ri8C0NOITpBNwFy+pmPrCKnsAqeOzZnwO/IUUuyTcKtrfvoIQ
cIHaMAE3BEoPzfvrL4NkriBhVaZnGr2WQ2ab6QvNHqVxV2qfpuyXZzU6Dj9Lp3+1+txBxef+Blz6
EMcL6T1ePxhCx8zODSX+JJIWImflOQLlENOAGNkaLFh68f9aAIcQFggrywuTlUNdDWNansspcwd+
ysMJZAob6eiaEURd8GWgxD0PTlx7sbYYdoMulWdDS9D4+Kz1Q8p29121YgNESNCahooa3ubLlDcq
CKtLQpqzRB/TzLIl9IyiLQb/NSNILtDl+xr6MBfbgSlZTnvIWp8Tekgx/sDiHRDM9v2V3H503E1z
5ofEGtPyS29pmdXUwFuiumCAxTbNdAKOuCzz/v+sLJYidaQQpQQragyMd2mXmIW6b+Hm8MBNWMiM
FUTaDID8InxqpZmkbQgTHX2YVIAxLF+XHV2f7OgFTOqjz52+dCAXQxS7Lg5FsQFiWHXkPFQJ/g5E
1mW+TpnONCXK2/PQc8vOjTqH7OVIt5a5bgYtS7RvIH21rJSAeCccxwgFmoa6kgY2Sgcc3lCCk1sb
RW/5Q2I/++ln17px79ItJoflRTj7GHWaGQqNcR2Uoq+PFrQnURwOUR+pxmavSe+hnnqj/L1Nt3bl
7da/NjR74eLGpSiCjnNj9swLvPRUavfVi7Z1iNdcOc/pzeAsDJotp1LiqdTynFb8DE6M+BXjg5Y7
TXG7v78xb4pKX05DhxKUFKDAQPp+vZZJ5IOQIDh9huZHyX8b70P7EBofPPaN91R1aIxA3/qstlu6
K8gEqgXLU1yp+ByV2hblCex7ulGeEkZcCCU4mDTBKGpu4b9Or120K4e/2giFZAi9lXtrS5N7zUf6
rK6K8gKixFJft+pAIlwTqTtL3a8e4ixUbI1cre0plFO0GSECijd9/vOLTw2+cNUYUtad4zbNHgZe
FoemMBvQmVsWRhZo7W58jzkVuEwV5u+BXHLWpEQ/GbWza4NS006a1eUdsjmbmcfUQJ3oVYp9C7kz
sQnK5EH+bdrp1RmUh91HwewSzwNbGG4NRnpXbT3+TUmP9B8HE5/823Jl0CCcwtGNtzKnr4f3vZ+6
8I089BKRw7I7i3w3sh1aG6X0G7WPqHFmLZ6g1R6sPMjFc11NtiKO0HBKpN8VdBQgYI0EGVAGhXxM
psMejca1dHe0Xnt0TJinAjeiPgjZz4VDxL/q0AibFjYlu4Y9l8yDJI3FPArSWYh/hC9pa4uqdULM
BOB/zFq7/8vyXXcyK2/SfeWQ/Emj5GgC1wrKriHcCnorn2yGUCIrQWwHQ9fy/ds0OcY9RsRW45BJ
0p9E7x7V9/SXQfa65RcNP5NuL41u+p+JTbFZ5uEAFC9wpSCsz4HqYncqZZKFMxz5LDRAbdqp/qmm
1oeURo9WMkkbW/MGEjBbg5QoyE3B9DU/9xfW0iYpOh3xVVYywGLPrda6laS6BtJy/SNVnqF50G6T
/M4RaLHNwOQw57VzMeNGwk0YSaWSHgU8sFAmtmX6chq5/BvmP8F8BsgW9ZDiPKvVRhK1Elvw2pFn
vV9IPmFc+nq14CTM1UaKujPRHks5ApvyVoHmpn8zO/TSxOIAkbg25WkI+bmmuwpOjAvMN8a7PvIZ
eaicEsKwtvjd7yLx/X6U+eoC3/h0zj9RlkUbZTlwA2I2MKipcXeuFM/InHDXZk/5nknHHDp8sh0+
S7Unic8Nq3MedWsVgkTzNC3URhZ3jUmksFBaxDb6ZzjowD5EtvpT8lTFT6IDc0LphY4nEMJ3b2p2
7lqbuLLD2cYDc+Xynrs4//MjFgFWtJCkjnVsJzPrhBdjLMwRiYJni16931/v6g6aB8BQKDQxOryw
ZEWDJZeVhgYIaCvKR6nhzn0DNyxp2EBzujPPTQHAfyO4nRboeRcgbT7z+hFXcqw3Oy391qjfmnra
88Ery3NV21aGWhym+6U9MOUQpLdjNGPKhyYPMX5X7MvCh4jK/V+2trWvftlcTriITJ1oFAoNGZTD
071cHzVU/fuXWP5RMFednkLi1z/44/SQpb/vG77ZYhRdOtRWZ+ghQvKyMtiYseBdrdQBul8W8yvd
kdXotRtfoHziURECz7NVn77N7VEdnMco8QWAXsUXuV5rErXqoOpVG8TkORqD0CLuoD4X3LAxzDa+
g75M0U9l5ysCyokuRpKk7u/9Vd/05k38BLz7VQw3gp4OlaDrn1BWZhwnFm+DzgDIwSbcGaWfGfSK
41LyqUYc3cC9/JSMh6w+GLFb5y8y+TeNAMX39bMFfdrPiNgKlN7IxgdZVjW/fhk6P+CfQu9Suckv
Nd416FK3gdLGbq+eavKPt2cxfnDd2ivh1ijFzemeHaGrUC1HCRUl/cVdDCJ+ArQexppAXeuo8dEa
EkdvX+67+3Z3L6zMGcHF7i4BzM5GcH8GIv9n8N7m3HCtvnahHaITiEUzP5X3RZg7dbcvpm9Dkmyc
r/UPfrHORSjFBI2mRQBbBGA6TeNiZxAOHq/CMch4aKfSpYmjsgpqhXbOfvwY6pPKfnL+DahLL4zd
sHxQoaFppS/o+dGo2HhUrH6EWQoITUgNBLSLA1GCkSjR06kNJtRoumg/hK2TbSnprRlBYo5mG8ay
Qe2+MNKZZtJwI2yD3iS/QWDf7JkxZRj3s7aAXbdvJHxu6Laj+jUfLjQDrj93q3Qxh5QAD3qJ/9ST
0IuGxylpXa7u5Aj6UyrS2SNV9kXutspr370qw4PW7ZOX+piG467K+WkCay1E5tEd+Zk4qSfQfQel
QV8fyn5XGrYA6g98+PVWSWt1n8yX7VwdhrLqkjKoHJhuTpbBA0bokQnNIwJSwfH4mkS6rZaqk5sv
pP0X4kPFGD/Mjd/INe02eREJ2g55ZrPMlz+6yLV45Waq5BLs6vunaSVkzxOUUCFHXRlsCIvYxWka
aXojeBA7ff7YoXZIhldlDHrdocUvsdkznTfGVRaCrzmX7dGUQInshm4nQbDCSyHqgu4f54DF6Lb1
moev44sYGhtZwD7R/uPIMGIgCtkUA5EgyJ1rZtf7Z1BQOy80sILgATGBZE3EnhXJzGm3dYzmlHGx
uDnSGniNAN+E9PXalFRaTUzHaQiAkHArGaJpVuSU9b6LNiacVo7flaH5zy9CIO3lqKm4NAQ93xlZ
ZfP0oRu3EME3GdTsuIvVLBJks21x37VYjWDvUfq7Cjfy4FtvAU40H20JE7E6LF0vQpW7jBlgXgrK
Mil3sVaxIxd4qZnTWKKfI0fu/a1+exmiRgEIAl5rACOYywrzBALpnsnNEESJsefPGRD2Ydh6OdjD
wO3a2FG6BUm59SCqwJCywQA5ZCFwyK5X2KvAU/eSPASZaUUeaB+A6S+gDXF/XV/UbNfbTqYUrxlU
m2edhmWEHDHGHJuJBkf2tXFostz0UQyWHSFVzO0gR7ofCGH7rAEQpR2Lf73ZjV4yGL0d5UPkAdwc
2X3Deh/F/cgz2ZDtlAgjOfd/5rzYm185j7rOj0kQeSy2U9JriVUr8RhYlbAtK3GkHERywnRN4aeb
7IBrrkeI+R9rC9e3kAfQ5BEJYV+XbtRqe7UtNjrvawsCFRwogQ3QyYId+vrrjngZd0JlY6CgnxB+
SzRso0dd+S7R1/ue++I4WroODEjgdgHVBBBGixDGshAkJHk3BnFV+nH2U2p8k1R2yp3huXkxosG3
zPfYFG49UCcefybpax7tUujyUBdyAln/R/tRJIZtztC4YSPHvI1FgMN9lUkxko2KyMINwjBya6zF
GNQsOiUa6ulWjanZuMg2rqq1T4qupIkXF6oCOMLX/tbLzpAF4WMwmfwpUpu9nMff7nt61QTwEnAz
6kkwdG3CIGrXqgJriWmMXL6gGhYjTRsLuS0AzAhCdNFwQ8zAl+V86ljqtG50bQzKEFR+IeLCLjIo
dxtM5jvxPHmtJW2/L0jcOPk4tp4+aPkDb5rWyXkqb8SPtQ+Ih4shQ+YFKJwlRUyWibJqUjoGWms8
a9g4WZc/A2W8u+/blXCPJyGw6QCpAyi97ItlmYG9oUtjkECUuABEj02F1zS/xi0Q/tq5nCmlcLlA
JUpfJsAQRdPlWmFT0Pbp34ZZboF/gWgwd+XJOkMbcqs2d5tD4bF7YXBxAjiXI8UUEQx2fCdo6tDq
j1qcM+mQVLZs/lF6774rVzcQ+Iqwi3T0mxH0r/fphEmkPEe3J8jTBwqORJk+hNApsXtuR3hvRurn
CIqPcYqeQfV3aItof/8HrJ0TUKJg9gfVSDDSzx65yD9ESmsFQ1dTYBjZ5DRKVO2IrGxp0d0wfwJf
TQ007WZSKwNPjcVxHJuY5HVi4FVvsD2t3H50m8SWuRvmup2+KcYO40wAw+8qgkHOrnaVST4CYNui
vp2wn0Lfp3n90HDl7f7yb4ux8w8DPgIzZxTgv5vJM7nlTaHhhw3kWa9eUZ9wYuLJEKT9plR+ov0U
W+WstUMKR6BTBOTaTCNy7XFZBQsCU5UJpyfySKj4aIwcimyLmGDtkM6gK0x7gZsBNKcLM3JhDZk0
TcEw9BnAZClFXaJuQCMOHLOIP+/7cSUjQyYMSDVKN9jIS6JgHlfMGngkBbTk0q5M2DczIxo4ZxX0
/4s03+UNNbweAjEbEXjFmzCMUTcVMECwYi2yg1zKFVqlMGxBuKLWdB9qf348Gi//fX2ots5TAjM2
6OsYXxyTEbxKaliWY9Aw39L/om/pNFLAAGeTzHO7NUi6EobA4DRvEAU0ZjfDAFFcSSK1mjEwpMwz
4gi9QOi5me6IQXZJei0q1LPD839fIRL4ufc7k38vsTVyM2HOEgKxQQO1XTUYCeYtPK3AjJPfpxvg
jbVwgOkDwCqg/TdjbRabE7wgRm7W6hiMluEZXflcisLVhtQPU/3AslNKvAbNKPGiJWJXTPw7wSM2
/LT0J0lzElRfg9H87KY/912wcmSuftUir4UohCAkwWU+REC7mf1BToUrALkHB/ZGCr12Xi4dsNi2
oYlNK3V4nUeymtlt0dmyHH2iiG5b2FOpgPObDZMrl+nMBoyZLgXTOTe39lhE0HacEsQdLgVhtKtC
ybPiQ5/91nTvviPXDuU8tSMj9CACLQWhQjqxvlHKKUCft9uL0Bx9ouJBkypTfbhvaqVqjO4+1gQN
RKwLrLXXca4c9TaWpmoKGAR95O85+5sZf/izmbrJ9MSb7xl5L6ojz1003MWRp7v79teWiusTTXOg
7dDgWkRzySStADsavKoObAcGkD9mMkXe1EKP8b6ltaCA2hli3PzoQl3+eqFybNTWSHFviMHJX5W3
cnxWjpOcANzqR/HWBl1d14W1xQZthqmKSKlPgVYLm2NMejITr+6ijZeXvHbm8ILHkCb69ChaLfIP
PiLNjECLGqi9C7oOMHpZVWBZP4qmgp5lYk+Vl2r7njSOSD+b1g3xxmcvoWKn7KFuD7Wc2ukpgpiM
PD1pwzmpTFD9GI/6lnbN2oFFdQ06HIAe4nm++M7hUKuDqYVTAECJZCuN8tJh+N7pWUMdK4YKWYtJ
Z6c0+f+i1gG4EeoOKLWBU/XLgRc3Tz22VWtgHCUwPhhG/OXWNSMgWKDhPbj5+/0ttvLRkSuANxMZ
EaAyS0w9I1004gkjBaC0sDwa5yDZ4WXiNV22xR719aZevITRxdBURIkvOZzZ4RfrSlNLCN0QNDCN
6KxnUu6WIfK/bKCyM42NBL1GwEiHhqT+NOm5N2kT9btGyvcRAtlrkwzFiekJCHg6nR1N5HC+0ffC
V5IkspvM6h5TWS1cM6PNqWKl6RVNV2X2pIf0Q+mhU4cCpuKheZm/ZKMUvw5xZNpS1pdu1kXxRpRa
2eXANc/PMlTi0FdZ7PKq43Uad4USlN0p581jPr6Y0KHAE3njBbgWDi8tLeMR2M3KGipLSpAb/tQU
wJJMyFEaLy7KPU2ejAwDJn3isBjkeJGf/hzDYwdhU2MgP+7vpZWHxTzSiJeNBC5WlPuvv2+H1k5j
WfghEi3cVkXNdgtZcIMax5m4MjFv54stxEk+DVbBlIBpR718MprSJsglZuoXY4DU4ZMhuRSlwWw8
cR3Ej42dpbMofZi+/m/WiqQeKQ0uvSW8krKWtVyvlUCTyEkhvWOwZOOhsu7O/zGx/K5yD+BjlsNE
0neOBkUl4JLuL2LlKaQAG2zNjV9Iht1sUmVoqsksiBq0w2HQ/7XqO7fV8W8X+vmfGswz/n17t8EG
5gDmRIF9DgJLmoiWy1MTa4UWYKP4SfE85Hsp2yLQunUbZKUlQwE0AzVEQCmvtwj0PlqdYVYtELHO
7bHgmLhG38C9v5T5+F7HMgC5EcvmbgH+tWT9JG0OkUOiawH39Rrc7dOJOCBma7SPbzTdmm9Z8RsG
uGapYEA/QISwuJkz1oPMNIm0QK/zUw3oBXELpd+YUl9pzWLaEBUJ1LqBxbopvTSDIQnFaLGksGr8
lvLmVUs5Zh2lkZ2KIU48XZ1Mv2aC7kVl5E7WGfGTofByV8vQsRMaSzc2zLywpZeBh0WVAncwbqjF
jdFMKYZE+koLWs80PiCRWKt/hLbXyO7+17wN1kC+YmfoQA1iHutmoIdPOsbNWxpMsatJil3+0Qdf
G7dwf7ffEeoceFMiSQaUGCXK660Zz5MoY65TPLXqbIcxrNKWG8XyUKRp9vdXdCP5+aUEgiCMKw2d
HgAbrm1ZuNEkrdVoQKd30ObhieU28XBQhtSbfpPOZwySz63XG4nT1ee+ejWpD2gxNydAXnZFX7kW
5hEz6jHVBndjQj4T+jTWXqO6LHZJ/L3eyES+Ri2uPzZqMRq2+PwNkO/OH+kittc6hv0TtEoCgUkn
HkK65ihI6RP8IjP/U9UfqmM0yY42w74H10uNklmhMVRgMcQmG7Y8Ab35HIvPIfnbRliV33TPTf0u
A8Qsks+SVDt9fKpP4HC1KyU5suoRzS0nLq1fmC667/3b6AAwiwq/I7iiGr2MQbQXogEruBxQ8mDk
pS3G0i5ax2xiv5y+D8Suxo/7Fr+qVkvvIY8DZyL8N1+S194bRFTQFH8S5K8V+WFWsZNnbqEBsDJ9
sybpN2oXVf9aQKIejyQJMBcpNe3+ib4W37V2cuJqOMTCkyAlH/bGoRydFDRMHdsIm1/FzeufCakL
zNvOwGNMpC5PmlmXrBdjrAaiCS3IPIEkrwaR474f6zYo1Uqyq5KEQAGpvR2apb4nalQAiy76f/cd
tlKGxS9BYKEacjRAzBavSNa0uR6RRA0MCn3w2DPID44pjNaEGBXzePYEFx3r1K8M777l281xbXi+
wC72ucSZobQqXMAsCGK6I6b6eY4nrJNbD4S9tPHGg2t1pags4XShWIYDNoelC4OhSSjALY0exKcy
PoMaFcP0OxKkKN0RnCFegLXWbi3Fl6qN9v1K1UebK4RofFnzVMMSt8iUPCRR3+kB2KvtJFdsS/0p
wgbEiZILElUnyYgt+03lKVCD+WO0dtl4Vba3wmo/qo9JeoiizLPMYeN33d4r88/CtYKBJXNW9Ln2
CKRpeZGqQg+IJu+V9lBFGDGfqFuUmg8Bqvvfe+VihfQpSE0wjgO1F0BJrq31MVWFoo1G0GV2WJ8a
jPXOBb509NP0bYzt/LkRj6V6iNPxaNCNLHIlZQZ9NgIDSib4/gCPXlvvRIEKv9UbAVc8gUFcPYSe
xCnt3rL+M6tfje+Dx+1iSHfTjAV/ByJnHDZGaOZ7bXHor37CIiWTYhA6DIkwAkiTUuLL7Dswhahn
Ppr8mGLm/r6/b2/Z6wUvDrZi0qkgZDICvHt1R1Qg4jKqEWM0Zrn1Ul/9tOhvIONEPota6sK5ouBT
zHPVCIa4csbqe4zOkX6kk90f1ZIfUJZIgRsw3Cx8ZN3L/XXeJi1Y54XthVfBEJVyiStGYBm7pHop
Q4hsnsRG8Pg6oYtvB2CCgmOCSVlMuyyCBzrwWtFmSvqqEgk7pM5CsJlGRthjFqpo0xppAkUflNcK
IAkJZ6x8rFs6vCdVVNUgBiU83A9Sm/yqQXv0TiwL3EToERRPaT5goqsvRzBeWfifoTYoZUBQ90lc
hHvOUgk8sVM2maBcAUbT7SNh/O36LqkcDLeXuZMMtPlmgnD7Q41HMIBOcxkAp2AydqmSIzvQxGTo
D6yLkO6oaoX6IE2A9XJIoc5/KSeZIxjPfvGpBcMVpv6Kh0EJQbaVNRpF14QN70LqQuEWid5jVEOh
uQO+YUjolbw2CofpefmRGkMXQrapJBD2E7Jst+jvac4ICkXzZWjwSvhL2xJkBVBcRekCyN7xd5OL
trCHPNSKpwmx7r0D/eZkqwBYnxjNstqpmjB39TIVzNU6ExpUoubkNElKxGyB0lrr6vANcyGjKH7r
etxCDTfv0V/rZLm0dmTS1OhXboEl35Y6raz9pFQxVD3mZa98gzhddhpDoJ02ivwrJ28WQABL1Ewm
D3TQdajBDdTGMhRSXsEx8JKiehixX8QYPu/v+zk4L3Yk2gf4+8FnpAMnuThzuZZjFDSy0leiae8k
5E+mSPSNGLJyttD1mZWUML+Eo73IRUOF9pE6EBSd8tTpQWUuHkxrcJv+fH8tq3ZgadYXBr3WUoiE
KCHHrH3GXnmKylcU+2ZyVEMAjbeGZ1eddmFoTkoucoBhQHoIZcj/Q9p77TaOtF2jV0SAOZxWMYhK
tmQ6dJ8QjsyZxXT1/2IDG69FCSLm29MTMJgeF1ms8IQVQIhqP/z8eaqf77/Iys+Xl3dcVIKRORbJ
2dCSD4PniKGy/4ybgzvS/15hGbAFKtepWLnJeQCtjoeZEGkjZg8G9G/uv8uNZYyBZrgh6naz3fTl
XAWRjHiTq5Izk8v9OFWbMhMrkjDfvT/OjWsRNX2ER0jq8V5L4Ru/KtGZ9TX9hGPvcRKRypQKJPXU
7die2uwPlIVWXuzWR0LrdM5MEIYIS2IkKHm5j1KncZL6J0HfQpr7/zIAXgSrGehDaZmEiHwH+EbQ
gcBm7GX9YQrWEqtbUwZBltlDRp2VexbLmCntkNaa75+KVqS+8MBNI4mazGYS1AGf5YpfK4rciBTn
Fg8q8SDww+x8MaAAQVVJrEJujt2yEbqissmil7p/KbvRhbzvUJmMPRmFrY8vPEqvckZ8w1aqksZr
LhDXyxL1n7khMLOg0ZJYbLGi6JICNHvuBHAHleoB4EeQuuIVks/8QpenKzRc/3U8dDRo+H8Rz6+D
QpPHXA6VNDqrLTJ9qBpXk5M/pj9hJNhBbkf8ypK5UYPUcPahS/mv/CItj3ON42FsleDSgBYObcLM
kY1X4xOJKzSEmJBuJy08TEgT7u+9W8NCrgBpCaIaEXCjxQkfa1JRqDB5PDcQNzAB9c7sDFGy5Ut1
fwbyJHc1ox8QmfShCy1n4dlI8jUzu+svOpugoBQKKA5AtEv5H67LUClqpuhcRqMORqeGxdwWnFsq
/ho79vqzzgp8s2EFxEjgJba4NCED5ad5F+dnTYD9LDSBCSp9JNdP05TuIGgG8qJ1f4ZvjTgnO+Ax
IO/AGXd5inZBlOkRn+bnWkT/ikwGyaV9YJgFo50Mb3tt5YuujTf/918LV1JyQUoUjCfrZsZPUDWy
RMWCdCaOUT31xPP917vRdoEc5v/ebwnq8dNyipII43EC1dt3FQb0bBcCFteWmwykOJ92kdtWBbaq
TMNTG1GItN1/hmsWG8Is4DZwnCMQAg5nXmC/3jlrUr4DDDs/zzVoZV+Px45794ODwLys2LHysyk/
DBht/gwCGvO6VbaE9X+SiqfSgApYgVA3yLZTvcYuv/Et8Fy4QjVlLsIvC51xmwqVpsbFWYAgUwtb
MZxVzlDihkv2VXrQVvLL6ygK0zB78aBZCqTZMsXNGYvVGqpF5xDIveQs6ri1s+egXBMWuAHWRthp
IJcFrR0yJEuVwqap2zGGx8y5b99lGcgNf9ebWNuZ9eensoyfyIfJodcoey0qgOvfVSsB9nX5TMRJ
AZoF9ElmwvQSu6bow1ChgCyfIQFNuuYpqiICN6BS0PCPRw2WFGr8YIw5UTt/ZbFdn5jz2ODBQD8U
ySBKZ5eLrQeWNuQCjK0KB7l8l8WtxBVE4l2U46Xi3Co2MpyVTX11/YKkhOtuFjKBhSzaOZdjJgC+
JkGaGGcRSvSdm3K7SqZg6Ulr4IebAwGdDCTofO0tJzYZU+DA/NQ4j+GPfwJzfghqAn5GWNv39+z1
uTG/0q+RFhdPxuqggd2WcS5hhl68QnlU2VQqYeea3w8yNcYXMfwbKjJmdsMycA7WpEaudstMd8Uv
Qwc+E3O6OCjVIsmjiUsSGFclZPgquqcRglHjqrDoVbQpo8mBzgPqa7MuvCRefrtwAIy3D5L+SefC
+IGBcmeKFfqz9+fzehS8wcyYAx5ohpUtppPrGy0Yg1x+iloY3usPfuPdH2A+Qy8CItgqYqr+Ab4R
fi25yLIypmnMMRlSwXuhRYbN0Uj/c3+M64P83yDg6gNugun6t2h+HeQ5gAQQjJzkp9Yekr/y37wj
OMMN6TPzH5PEVcqBpMmuzyjQ0UQ4ATlG6lmO1FCIipr1flXY52o/LB5oMa2oKwjxmAryU/WSjVYB
nYxY3vepaMOC/P67X31AVM1UbDgBJXgwBJcpsJy0A5pSsgrTesiQlK8oYt0f4CpnUAC7Q/MQ9VfQ
aIFgv1yH0ERD8xxK/V6D3olXFzgd636AonOoxbYO+UoKaoR87oxwTbzsaqfNI2MTwKATdxNa0pcj
h1IUdBNYOp5WuDqELKqD8fh/YOX9GwW3Ea4DBNHLfeb7AI/GMd5PqUJgYSyYrJMWzabYkZvJVbXE
TB2hDZz/Pquz4QMAY0iLAFe6fDcJdYsWUJDAQz2GTipk8yRa5tCmDR0h/pRQzro/3tU2hEwryp1g
kaLhDg2zRVLOiVE7Ni00HnNl38SPo/Llj/85P8YYuGawxwFlRFdgsehHow0keHmmngp8zCB1JFlz
wrlei5cjzNvu1z5PWRxXsVinXqcnUJo+ZnpOoTDLzZqHZ3TSVybtyq0KKTJs7yFdBXIPoBfG4ivF
ohazRpETr5FOA6Mth3TOCvozJ+3lXLAURBF+xrsF8DO1YsfNSHKZmUV9Gsq9GkIfp7D/+2fEjgB8
G88F1dPFZ6zFjPUiQihP9eH8ivMUrE4YDllAj77fH+lKQnl+dxQhoImIEo4ElM7lXJdJ3JZtVGUe
isgjNKSLoPyWexZxlIVc8a21gCSbodZOe0nTmrdRHEYVPpF+f1CFFq4TOocOOEDJXPoJMiWrVjbQ
de9g8XyLqQDPewyCqs28pNgN+QgPHI6Ek+wGfGSK6Vch2ACK52QMQI14DgeEWv3p/hRdH72YIRWo
c1RqwHJelmsUPuL6bEpneVsIDg0dTODkNXnxG2OAIYCiE9DtMC1ZRnAlqC4B/MMyT+fL0kH0HFBI
Lhory+rWx0YAoM0OmQJSzmUmZPiDlo91mXt+w/oHg6vFN+A36hNXMkbD+fmIwHeqTsRBKzGzZSOE
REReDy14Fcen0+oZPFYbWFyisBQaTbjyhNdXPPTjgBRCowj1BhT8Frla62tjUOpa5/El1RFchnXU
02o6VcF3G9t9YYvGue/cWIyeuNAgFQvNsfECFlL41gS+KXEWLJNIiQbimqndv49wEePMz4brF4Gh
iMlbVrn4ia8gEFj3HgeR40CwS/8DrrdQxzrD34b602bMGytRKrDc7YiLXL9LHagK5llFuIJmb4Px
hvYEYtYitVXFCrNNGv4wWMboD7ArtvC7WX2AbUiEHoQBdCJMTNWxJUVpcZrF8QgMyzdOthvlUJUN
7Os+c76wwmP0nXXQrfpQ4zcDHWrU1u6v/+vTGDBu+V+56x/6dXFC4Cho405Qei+r+pzkaqdaPEt5
W46jn0auZq8N/atjXLKSSv27SBbzjfwYoifzzYmAb3ENCJGvApKv954yvPoKsHe8XQRukZ/H4sxH
j5JGIv/FGF4iTqKIy0tDsMoH6UN1RW6b7fmnWDNjHZYhxwEGagFVhIewQZ7tyjtZtxXVFA5jpJnC
cIJ1SmlFj6Jha3FLypoMh0J1gAatpGfjWzTM+xN63e/HTYOSFrahDmob1LMvz9xcaXrNr7ne4xNo
EkBJtZYfDBlWb1STnXA6sKokamRqJ4XCVyd4UrVDVQ9Eix39mIUkTNbqfNJ8Zy+n+vcTLbKdoQZI
fwz93usgyyDYfQVFvsfEgNJ8S0sD8mvqfgxMGaXbveqq4Xv34oek5h4VHnTNN64ztYL6+gaL8TCG
1qSZYnbIZVwOJqxJJH+TpBVWDhwKdpDWCldavFdBD4qDYKtBkwc9PRAwFyl3ImqRXOZ94sU+p7gD
oMa0ngbd7IEBWtkLV+f0PBSAKQgmgcACseLyyzU6XNhRzEtgwIAKHW5FRkW9jen9BXItCIJhwDOe
uRtz3rYM48Q0zqQCDVHYZaXZJzotCZSd+chPHKFSC4UWo4YyetrKtTOljNU0ldNIR592BBS+q4BQ
JNwU6SXNQQAeae6P8EPwQ60Hl6DltNCJ1JyrbDmUWtzgPnysyYCaOZhwki8+VaVk4HNCx6qjmTo2
KSnZNOYULPoeJxMgSZEN2Gj/nhpc7NtsykOJAk3Q/Y2KGKrsoaGDKnh/Sq7jgPnoRR8TWBScBfjn
5cyzsU5KKQjnkOjY2n1jo6rS94TZTWe1+Yu8a76AlAGQZuWL/xNEvNgaIC8jJoQwnI62LXQTLwcO
EDfxg4qSWRbS9Ks2I7MprQ4wQSezAnnD6l1R0Q7glC38pqE+MJidRHkLyqQBGf4UGdFmE+8Jyu4/
2Vazqq1kA9Go1yQ76AdxC+Bg8F0lpIaSzkctAVhM4rd+n8PdxoeqBiQMD2lmEGHDv/u6AxsE+VVP
aDi84+KIaq+dnC634tRtVdIFKwCga0wUWjkQpQE+D7MPEZV5O/wKxBUOPLWwakH+B95L6Ttbkr5H
+WSAPpDzZg3dxBomPE8Ge6/KbiUhnY+cxbzPx+PMHoc87xW/A2twKHj4oHuS7jTNS8ke9dZRnvn0
mWd2ttZguTkatLNxgkBLCvijyzcdUevJjVwuPAT3YFJA9ZH47KFvNkF/XKNG/QNOXb4azg90/4F8
BMQP4viXg+VJ1kZGoED0k6rnBgC/4vmUnls7hSLd/mvPNjodd3vppVWodgg/4JgLKNLqwr6xpS4e
Y5mc9qIxaT2UNbyKuKZB3MHkPhLylVgFbTYccWu7M23AOCoio8l1PJghUVzOckN75440MFFekT4e
lONbm1Mm7rzBJJ1dbDLroBAe0u1WUFqbacOct8Z50HlL+lRPAs4bRw62vmPsJSROJNRJRHVz2FbO
AS2Ig3AGJpMEkAt6TF20E9tH9QcCuKaLnYTfAPOu3UDg8EYqJ92//sCKajD1Y20KT01uxo+d71bH
c74vW6t40eyCtnhc7lN/V2ICnzYS56R3JHs8Dw0t9v5WI5kjOKF9eCx0J6TfB95tbae0vw2imAVx
scQpv62sA7TVaJRsBjNmgCNSnyofvDXthoeKdE8PuhVSM7ctg6o0NEsbqNE3tyKwHyWQvYWGBTzj
bNQPXVtxoHVrQL+cAJxLYBbzvnc22NZnwJMsS0OZMzkYp2BX5iQgJ32bWQn529sl6SgIicjKIF1q
QgPD+NZ2oiujoZGR0jk+hmYxEFeN0LFC0ACR6ROQmefeN78U2hOdVD3dv/MfmbN9rXbHylReHsTO
6shTYGE7Z15OJZczT/62fNY8WG1ZPfnqbVzhFnfyLacnkCGG28ux6004PVku2z4XsEqhihOaVGdu
5Ea2dkwJtVoAyWgIOBfMOQjWSAxJmMnsqO9a5eapJ5LLk/znqzfFh83Xc/+qSISEWxMNfVc/D1aw
lUm4IfW32hNnqxKRTIB+HiiBgXwAIw4qfSJg8jSJ2LXtO/G3Rg03PsoQlSTWE6gsVmUm5r6wOyrR
1w66i1TbJuYPE+CPt6mJu5UOdDodI5snwrl+DklKvAzfV6Dd8ejif7Z7AgX9nhBUHfAsZkAx+xv1
66iQklAdPxQzwdG30Mw/JsdWyTHHvwrWLiM2Ip9XLrU2X75VfPQ2CpIkIzLpzai0jNQ6bl5p+i07
D8XuyCjetEqpRlPTiRpL80rHeBSEHfyyzOT524WQFlb+3t/TdlsevpwNaCcl+eI3gE9tJs3eOum2
IGfjK8hJ+BOZ45tvP2uP74VdPrPCzLdFS2ITG40ngzXQcUMkZ+tyuQlfBZ2GFqP54SgShypf7wk9
gyJ2BlyLbJnZNJRsUoKp/bQTyrnHFKXvh2aXWnVCyMa1oCVmGqal0cASH8HpMJOHkmxG6mNufr5D
kjiItHfPX2/ZwwsMvk/hIX4388GeNjw2A0sPWxXvvxIizCHA8lidu42zOuMsurS4rUYIegiNpHee
gC71aBaaJfr0T+DyjWW8jL6pzWvv/phXuRFuCvARUBYQUT/SlnrkKRguoi8D9zbS5pmxF4QAQWmq
odX5P/dH+pftLN4OCEMwxsByBXFnWajJw04s0zDoPX0wo+g1krBKYWus9XbRbULVYSBkSGaEiFAh
sfAQjWRSaAjpCp6mmeXH+MoA7UGKJA7NeNrW5ampHL58WnnMGx8BaqFoZKBpD86UukjaugSt8jop
kLSBcSo1lgTRQLDcslIiHf8+6LbKGTBvKChs4bjxwU//ZNxm1N7jEKDGcluAlyblXUdU0PLCwNT5
tVUyP8ByHn8/4CLVUeO8k1BZ6D3piXuotmmDPdRA5hchs/+mqu5xOhg5hVJeh+lrTX4tnb6GGuug
OoDhiT/BJYNM3OXtr0ZpkhWNCNMup/0CHS88iprbFDZ+VVa4SQ/Ds+JM1kj6NSzsjXgOQwNjDQYJ
WjXIQi+HlhIVKlkaEk9YUmEn64zrJpAgk+lBzRQZqQMrjNYsM22UkJdWUUXatBbArh11plo+E9sf
4C+Ez/trRroOvvBYiLwgzqPAOfMfS+dXmMlPCVcIfTJ4qQgFciowlBm3qUQGhuZxCNQQHCYhCZWY
Mwkh1s/x9AlZ+Eo6wWq2TN+UdyPFpaRUHymaPjkRx1djKqymPhTSD0BpFCzoSPwAoyUBcWJAs5BC
yHZs3Bg5tboStt44EfAuqOGh0YCQefkuhRLzWi/Fg1emNFa/u6e8CIn0njxJz/dn7fbH/N9Iy7On
0oSgFkWMFLuGTFEVD4OPcdgmIuXx9f5GoRNPtOxXTjzp1v4B/mjur0Nd5EoYR0c7O0HYOKBdQxLo
tBB1tEarhrT0U7Sd9oNBOhe20jJV3sTQTUPHLxHPKXA6IWzYII9oqAiBf2B9h/7AM2hI4CNPgIW7
euBwW2SYnXpMdZOVG2MNGHddKcCinxlHAniJMJZbBN4tl5TZ2Mm9J3d+iqo2jqJh7ohyE9KZ+5/n
1pr+PdTiHOxHH46BDMUr3pHeACKqNFNDDMRlkOC2J3lltOtaGQ4VtH1mT1jQbMEludzZddU3Eifh
zVLIW04tFeTQTKENEjpsArjbLPPUSr+G7AAlQsqY2Vr99BYDHdonj3G+leSDAUkPPyX5NmpcJQgI
8NU1bLRgjPSXGV5a7HwVJcrPNnxryoMRfk3JRso3Y2KHyaMcwIq5J7Wv7Hv5gW+O8bDx0xWU4bVG
3PyOaDgB0jH3Ra5ciFKlrngdRarxWQpJy7nqlotgYkBBjlD5t+IRPnDRn/al/alGMEeQH9uGN0Ep
/whLgJzWa1rQ13W8fw8ElXN4PKEovLzralXNDIjWY6+bnGL5Go8UvCOD6AoaItynIdzkFSm38CGA
9mKFGBxePBGtt0Fsa2sto1vZHGYHuuO4flGrWBYV1YnxmlzhYYba1N8HtqsfAamqatpaqlecFBuW
G7LYrSy828POnVtU4GDV8++4+HV2Q/9V6poE6zxJNk1w0tqn+CsLJEfKrLyDKs9eCdHnpLJSumuN
mVtH7exc8v8NvSij6mUe1fKI9dAbR46hlUuG0TSU3Viawhop9RrXM39rIDQQ58FeCcfu5QZLGICQ
01yzxcUtxXRIaPsgj06bbcdxrxXPAO/dP0BunbOA1cN4BIEltAClywHHkE/8bi7JtsoX9CCey7/5
RLtno61WQrZbhyIUnLBigJaCyfdiGnuhbSRUGEev5TvJSni/NrsIcqVd2Rsr7yTMIfgy+FJlXPNQ
z0YQthSUVNQxaowyGzxW7OTpb+rjWjBHmMZbum8m/KMKIefEnSEwJi879yf01tho76Ktiv4SGp2L
4IevBYnhG2K3hmdplo3ETXl/hPn6WL4dGv24WoAvwGwurpegSEo5HuBckfdgRLKeKsi6A3UDhY2V
ibxRQkKPDGbAKgQJROAHFx9N6Jta8kFS9FRH4Ym/Bf0T0NGnycReM4jxAcdbKOHTcp8bSElI+x58
5kDDNESuDt1LvEYVvBGMXD7PYnK5dmr5dEIwUiSG0iH3qgxXYAq8VfgSSWsjaGjN1kJVecbY6ceZ
Qx8RvmdiRHwZdnyklzM4B9z/HreeSoY+OJjhwIKDlbXYQ8rIA6fd1aOnQLPFHuT8veoU7UVOKpko
zTg4wH7tU15g8O1tfLvjs9qRy1Le+H2yJol547YAT+LXw8zr89dJCSXXqAsqfUDiERtumlMIu3cy
7WymgBll+3+0kYJxldLyJTPhqZDYio4uH1XWlM2F69jk8kkWJW0GLA66BhpCuMrk9vJAC8nRio2c
UNXkh+0hRjd1PGqBG7W7lIoOT8cPTVq7Oa6P78unWCxheEv0VSIYmA+RINgXhZL0nRW5jUZHVE2y
hMjTo2C8MuMr7mw1OsN2GiD0qj1lClsh8P3b/JdbFw8DJC4ybMRlSMwuPw7XjwmDQACmBIVCDeVP
Y6M9afnf1oCcLBSGbSW1u87h7CwBpx6yOrakk1p8loQtFxMpe0W4ETY2GrD8tNNKlCfbQ5u4ZU2D
leP6xrQBBYbMApBmaDz/Q9/+WkaJII1KPQ6jx8RTzjUkNY5yLRDWbvIAlszlCp/oxlq5GG7xlaom
QEoYYzgJE8PpGpHzE5u7qkKBMuarbzBaRi/39+31SQ29kP+94jKYBdAyM9KkH70wqIH7CM16DDf/
/4ZYJOEytMRHMcUQGYtoXn+gg/J/GAB5BgJDwBLxuS4XlKEVTcDmz6QnqMkiV2qKlQ10fW9jln6N
sFiyqaQzCaDA0YvEv5yYmMh5SYSy6P33uA5DLkdZnBUNx8pAmydKgTWqzpBd+wh9coMa6afSrGzD
tVdaJE0+Jw5FHAmjx0+wepI++04BZ9ZfuaZvLq9fE7dY0k2q5GqV8qOHoAh5aYAyrSp+3J+2m2PM
MOkZjodTZfH55Shj6GzhTXxkxrr0FbK1JvHNufo1wuLzoxdbKbGGtzDqN6V6zXNr1bj85lGDx5/p
MDBXWUaG8CpV4MEeTZ4ojp9iHJnMGGgwNF+s4ltLQFO68ftx5evcfC+ga6AWBCUAKBxfbhy5gqAc
OCOTV1cHPznW7aPArUk+ro2xWAGsaIWoaNLJi/WPgnXEELfcKgtvbZBFSCQbqZ/yRjx5KcCzkuR2
pWBVoEXfX2g3v9GsSgXYAZKh5TfSJ44bGF9PEKc5ycFTn1d7vnz2FfB6OtwK/hph6ebCRl8WhZ/Z
EWopCtHKfRBmY47xxO+CO9eyd/991n7+PKu/rrcg6mWu7Ap8muxvoj+r3Ao55NbPhykDMitoFfLG
svpaxyJ49606eZpavElh/WYU/1l6F6xLUGzAAwFqQEPz+vIV+qSbpgramx4qqMQYXaa8FKN5f5pu
5N0YREZqCIs3gImWYQCvxZlYMBwwfQwGNu0NiKjDhddAHVDu5conGl/qCPcLHQiDrE/H2FFHw4Ba
iKChqzp0sk+gEpDaVVpMa+SJ60sD5FY07tHiBp4W5ebLGYBwWZsyMYf7E6Op/6cl9fiAslcordAw
b8zCPBDeH90eMGqXOd1YGpFU8gWCoczkwdSDHLaySYd9ajxJlSkfKtnJW+DFCDpaKx/gentjaHBu
JJAj4QW2xOj2cdpzCQ5EL05B+YR/XwcFQcURO1dGY1HYRqak7vz27ZmbHqEV3OsrAcY1zQrU098P
sJjkKYODBUQVB0+OXJ0HbCuhzBE/6xcG/AlQhBUZnK34NewmSwnfoPK2MgHzMr4MmS/GXxackN+m
8E5GPlObTDNHaCeeAV+rfatD0evFODQhYZti7fy5Pu8wqgZ0KOow0DtbLq10QKLYi+noQZwpVayq
sBSkD7Ebl7tszf/u1jLWgDsESmOGosrzWfLrLMKH5wq/l0evkpyodTjfGl3+1WhXCps3qiLgPszw
NRg4Q2N0iajX4iSoQVnjPf80IgvK5v6s/5OZqBOGxXvvk2AykWUAmmdsR3klwL/xkipEtVXUtGb6
zrJowTGOAY6IwdPRNkjaH1X/nd9p/1nPCf5LoOJBbx3BEIjii7lE2yCrq1TjvRo5rmCN52g4teJ7
wFG+dow1ruM1pH8eDkwhTCg6bPiEl5+uKnmx7qFx6jHawztrUz6WGS0rQGkNM8x2w2R1qFfDws/E
FhVLfFYptoq1htuNxQpJXGgXzPxTfNrFFtVagR8HLFevZtveiUS7hUSuoyd7XVsBqd8odWiQckTT
FVj+f1SyyxcuuKwpYCgvekpr8fVLEjvaQEKO1kCxAg8JF05TNMvBu38IXFe8oAyGIAAYxbnftYwG
AjkHNDGqJc8QIGdvFQCJ9PxTtYaYvVF9BQYYZW1I8IIshMbT5dvBG8QI/G7ivdFvJivF0fcnSNoy
JHHJG6SfInFf6Ma4iQx4KsF7RDw2zViv3DbXJz4eAnEpqNpQVUCwdfkQdQqzFI4TeQ9WjHE696kt
vXi9P6HzNrg8VHVcZDjgsB8hrLEUn9AgiMMXTSV6Q+JBw45ETF65uG6OAJgsUAToElyxjpNCjJSc
lSLM6MGnxC2pNGso2RsThT4uSEioCc59mkXkG+hiILNalDxJBiih23QAW63mPzdWPOKLGSg79yLn
jvbl54gVvp1GPpM9qXZjY8N6lfL7pKHxGTgadc9GyqB3uBZvXx+XEERDXggXqjng5hcHi8DkgU8h
PeGNnZmHZpTuhp3sRspKCWSeosU6uBhmsdbiVs4CBrdANHfZZBkM4AnoQL+3w4w8W9nEN4pfED6D
+j0ccgBKkJe1Cq4Be6fofcOTTInkTr7PBnNyJho8cw+t270qTvMcQy1ZIZpygO+lmkMYkwaMMnc6
l39TUrfw8fMCxfG/72+H6wMU2uKQGkVsN2viyotvzLdDkBVh6HtTBXDtvtUyt5CBhoVuAEtTW1PN
++Ndbw6Mh2o6+jtgx2ATXq6pDPjQZKoN35MBno5VJNYrZ8j1d4WsBE4wgHhkngeb6HIA2YfEdtfw
spcQgBVz9EGoohGoeifqg7rGo7teqxhsVu3goRuioz13OVg9StD+AQTFS8KTmO07Zo4cVTiyslav
+fbYEr/HmWf1V5yUtUUhdr4iey1MiMoH/afLniEvR4bcarxxx/TtqiDK9cVzOeTiZjX0scsbRL9e
9PPWpC8Ft2X6ypV6Yy0gcMDNBl4r4Lr/zp9fbxXwVQlHJUnxZBUKtAqkc/rN/dV2Y3WDrg+W+Zy+
gO23OCd5qOK38K5TPNAI9OqY+dvpPUwdw1yTlL4RYRq4uXBa4uICPG4pKIpkTxF9EOW8ERi996y0
Ra/b8CENsncZiDyVFDF5GitHipz7r3gD7XQ58mJt6HEfqGmoKF75CUXH2pNFV8XdyeBUkAMC+kf/
YxiU93cQXjcAZ3zqV9KUa8Fc7Fmkx4gckC8hOlpMclNo+mD0DefpsD0fAMbUPP2j5pw6elQK4gvl
tpf+FJNG0KzKCjthJ5ibRMZAIh4SuCKQ7QclrkmMaUq3jbxJ4j0wKln+0Om0G1zY6oAC4tXcMZws
OMan39BCW5nDeZ9eXgYXryAvTqWxLMa2VGvOA8j5R2pdEV6CmcuMA6o75YlzUSHtmLcy6PxD7w26
ODzSMNPC1MCgOcOB/5SkvBk8qtIZ3fWiqknJncV8jW9wY0P8/lbLykkFIya4SZScp4i0amxfp8CL
G+y724HdZknfVe2yT598agqZZJKYFcybVl57vlEuXhvrBDEmOtRg+aB0vzigFb4YVNUXfa96MSKi
Q/yh++Bp+1FlZm08cTwj63r9V1M9r01wWhArwVQV4eXl+TlCYZ7zGZZok26U9nXgod24658CgQCh
1u859/47Xl0LSIrQekdmoqIvAUnvy+EyHmLLhsr5SBXQaXsp8x2n4zY/GmtL6MZcGigRIrTA36Do
PVcQfp2ghV7BwihPOK+CF/AxNraqb4l00OEi/tlS6IKV/X9Oped3m1M/cN9xQywxQoJQJKyrFM5L
A4uVL4W644MHCPqEhs0MR0+pOhyjPyhj953TrPFrr26MeXD8BXwZpJwAxLp83zyGXggsHDmvEB46
4Fv5Il85Cq6byPjxUHUEHQbsQVQxF0tFKP1gGBkLn0X9iOuPZrErJaeSe1NlGDnkNkczC8bh1A9e
cumPvpMmipcdy60i7hSImhv+ygF/HTzOL6xg6SIUR8j/r9n86yOLhlAXka+FzxN3Clt3qE5y/zwM
rw0uFXB4CypWLyJorFLz1olAHsPtbCLTS9y/axrtgAqE+Cdc7UiZfnM9jeCaOhV2rx7QcO56pK+r
daur0GF+4Nk3Fckc7BWWIl+BVvpgy3XBMxzmfFOw0zdZoxqBwPPEUC+lugRLFKcK6IgjByYowc/9
7fevJL84YqDBAjLZDIRBm3MR1GptD0mqSgmfIQ1Lykd4l7VmCGat279DTa5/n1rQXJqXqTwI1Z+2
LAmAfAi9P4oCLDsCaQRTsTOZ5LbeUqC+QYeRrYJ7n87Vc2ZQAKh59YwgObKgmcArFtjIAIQKjr83
dGpAOcVVX8uJTsfIZT6UKGDhbBbbULX91I6+fNxtXnsA1wLJdUYkDlViM3zvAzP2v+5PxDUOAWJu
mH8RgGTIXoNhd7lfMjGUIUsjYzFPB9S9IsBVHxlQdEodbCrgVA4RwIwpKZ50sBm4jeI/gQXbnVuV
sjVw0DWgZn4WgHYA5jMQJC2hoSM6wvk0xtFzi7SidEfBTN8xldW3EttjMpAy8eqAigKQftv5VAbT
Op6dzkkZRJaY2hxUZmieWEL32q/1LG7sepAe8QcWLY5sxIqLiSrjCpD6LHoOXe4N6vj+YxNv+B8Y
qgdHH9VWZEQA43Kf03eW/I35A4Cz3Ak8kZXk5TqYwyTN8FJ052eR46VITDEMat32dfScjo/GE9ap
ss+eEUay8cTNRPbJBm0Hwd1k8rpTPWndyvF+TYLAA8BZdWYW8LOo7WIiIjjb1ELIxc/w3x06Ckn+
QqPFd+O/FhY37voqh8xPR2p2xOXJ1eehsKvA6nVSfAQPiXLwOdx4dhM/xOe2psrj/QU9X5yXG/vy
6Rbnfz2EzSTNT4cmDAgEcIbgC5x1IBQUZx/g0Na8P951C+D/cXalvY3jyvYXCdC+fNVi2ZbtJI6d
TvqLkKQT7Su1//p3mLn3jU3rWegHDAbT04BLJItkserUOehzgQqihJ4XFSkJVi6wqqd2BLd2do7F
XRna6jvvO21sV7xX7H1/hb0cnfh6LUhmeC5ia6rMYKlxko6JGTOezHjTQrEYGfkb11TLZvDjJD/n
/LeBYx7Py4VB3kS/IJPDYiPjguscNCXMrAp+FCdqUOfnTt+0T4MnrRrP2CIkD+p1Ycse1y54Gb1D
2SGBhgOVO8B60YfNnM/gXGk4SQqLs19/AzQ7NC9d8bddAhgT1EB/CKBRYDeYMflGFohN1xRnXDlQ
KhcnM49PMnGEF24JwHGbJ2NsMSFD2VVxqkykOGufPagN0LzmheEuiV+45kF9Ja0Fmc60cO6v2s+b
hJ1ElGiQ9QaRhwACiesjK24rKTcirTyHaMGbcM9Api3fdNyq7KxQ2nXEzhKHf5S+K5AgIYxvErB4
rLmnwNhxyu8IYiOiYFag3CxMFSTlMRgFrDRfaxo4NF5aspkgdkM2XYR2yu2ICwwaZSPCidgq2md/
SVHr1iOQLMXRS50QURcrxldCRyiM+r46h5GtKL+LfC+3q/sTdnt2wAQ6yJD3BaDzRmIuzYnP+cZU
nQPSmMPwXKPvMTry0PEZN/mTerxv7bY+AvZa7CqVUtpQPj/GKdAcIY08T6qz5KPrxwTfe7cJazds
D+hZteujcFSc0jSSBGHJH7VyuYUNMDdcgwZg2AOorrEboCQd2MP7pjork136Zj/objJIdmpAy/o9
aiyFLDV+KbevLAwZhVq8fcC5gRz+tUemhtT4VTtW586WhlWB130O1kBBdPTv6qVFYhV9uU7OWT5v
p7kjRKsWDAOyNR1TEVrLHmiPKBfUexWbjSMCaB6jtzOxah2acVadWlNgkcfhKy+tAeRz7aYsP9C3
1E57tAHU2Vr9EInVcWuUoEqEc4/FQi7pti8HsTdQrnhIooiHnDgd/kUcLgxipE+dgoZWyeTR05LW
v+LMCqpVnYyW1IObweVBlxKukrdROQ6yLffP0peGvIdi97GVGyaZAGp0jGwdQ02E6KZcb1DKnUSb
R/QuWrG2Brl7qHmtYBfGCv9TaZZukx/c8vWxcT0K5uwVqrQEuaZan8E1EBm2Nj1L2h601ca0I9/T
B7LQeIT7bv5VpGbwNumbOF4JmuuPlqavSQzF9a3Iu6M9qnbcrPvcNabHlN/JHNj5VrVvhUdFeige
td/RUQLni/Qr6EMECmY8OsGD/Nn4jlbsUigQ/Bo4r3ZBM64aTxri4K8qdqGvzkUvieGS5CERVhO3
9pOVqFj1ocAzpTyMcQmKrsoCPdTkIusZ4lfCLYd+TNWCaHa9IxVqcyuhs8b+MfwAd1FliHiJ4p/H
HjnGcImv8zYzC6dABwG9oKmgEJvNGOtCSgin1WcebeE5+YaYkak+50fFxTeidWfhMTgTIF7ZY3vS
pJxXM/hhfRafkpfA65Tj9Cbve90iBBSMb9O4wble2NAoLRS8L8Tn+8faT82HdR+VgqFQ+aWIKCa1
oaRi3mcZxmt41bv6RKzBy+16WokqYkIPRExo5wTPwgads+03/6tEy5Bd4aF+aP7wsWV8aussy0wF
ZARF50ChzjeBsDUqC21bBuQxMGfJA/ifBLefdr7V2JndHQLRbD/ipw4OgT5zf4mx+bb2SdcQHDAQ
eAOmBuS9zMbux9TItIicIUkUDrgUv9XCsPQ8XbfijucrC5wrh1r761gWVnE3INKHCjwi/murOt9l
SqT49VmQHbSFtS/DgJ7+36EXdM/qEiLzNj9Nx6hTGkgdoeyNkkQli0hycjE5h3hzka+wEVdqs6+L
X0i1yuV6ij+VDnyNgGEEW/QM5ulS68ZN5pH5AJozuzg9IUIa9nyRkLOcbFKBslKACCKB2rS3SCOG
X7px0YuhMi6KYok0ZjKGyicbASTYMVi+h4XrfebBiBsOz2qEEqj93OwDNVd5X22CH5+JyVulnFJl
rTxkCSqi2lkdvap1uXKljSYAGHh9V6AZC51meBtQzBtdPloA9s68VOgHaYgG8TlIzzG3U6UH6dip
mF8NB14bHoYVZBUE3DFogkih2VJaHLikdABQavRhP6boVk+3uWLdPx/mVhlBKUqJ4FJF3MEEpa3f
qGWlNFhlGRXpauWHL1Px6ZMtEh5/LecEj0LNTQNWCSldmX0YVWWSQMg3bM4xyL0/cexzSKHgkYwE
F1Ir98c1E+PDGLKCqFJBoxh5wWv3DTXSDcVUNWep93ThVf/mOhGo85WALHngSgqITgOnIslWTBYe
S3OR5JVpZucIapmVEWhOz/Wn8JFIkiWNtgyKqkY3If5tEbOV7eJZVdzhQGRg7aME8mWevhSizx4h
l1PA7KtOhjoSL5Dm7IOvpbcTcV9xSNvESLE9NdCNby1Q3POCpXVr7WR0C541e9Ma4OX9oR3Hkcms
gCFNfsE1bXNuoUGblV4pO3Jl+cO+bBSnNmKLCOYI6hdfPS2sPf1l9kC5tMwswJijcYWgkniOCfiw
qHaZllkZCEx5pH6/EmJPzXtefWbjM2k90dgE4y8g5Ya3hc+gZm4+A8lMGXkACaAP5poKk6iVqgLn
Wpf8HvcdqAxWg04fFmO/zZ3pnSu8RN5ooRW9Cg861PXKpQiYXkk3X4DCPd4UQH9h411vAlFNIkkk
GTkLr0AFPvZ4TzciCLN4h4+82Mll1ycuCn1kWI2eb9aun4KnJv5qEKBt69rk7eiVc4c9ZOeUwdIi
FzWf7q+bVnEsUHTBfz+SHlEXF03pV6IRK5gmiDKP6FdGg1DmVSWS4YG1yDUx6xogFqXk8HARljOk
1fIkVADvOEMozCoQd4b+IY/tWFuIu+bOVUDtAHoGmzlVMrweVJqnnVa2HTnrW+GhD1Lw7zm5FbcP
6RKwj57QN2t8YYkJS4SpL400hKUmB96nzzllFZDq14IvU1+9Z4Xx5UCKhU4GTuOMV+mZ+1C/42qd
9ytR2qm5yRebcE98+77NmRQDMMQgukSXmQKpbOb8aPsokLVOAdCmCZ0YGzQp3xTp79cJS0RphcEO
TXVQr9fJqJWsz2KOnNP+V6SBfah7Auso6PwkxOd9N/x/xnRhjlmsPgrTauJ8cq7yrxaygoX+USbR
wsk7O3HAk+Luw1MHHXHXY0IMFE+NijG1hpUANQtqgDT5a0g/tiz0p3Cs8cBY4j6/NlIKQ8uNcdye
Ax+kf4o5NMBILbFTzF2lyDcaSAFRmOxN7VlLJqPN5bw9a8IxUq0i9bh+C/kUG63tgQwaLbSqcGSV
gZ9X6rfTq+iqVrR6UceF5MzMJgMiGL0RkJ8F3JFNK/tSpXcJX7TnAeniSdg36N297+0zlwVlKaCV
ODRIAbV6PZ/jJJMym9r2LIFCDJdkU3p+u07Jo+yv7ltijyZkRED4gcwaAIJ4X7CkvV3a+kUai+0J
XHJin23Lnt+HsQFe++YphjhVsoS1YSfvH4OAeNFCCSS4GFdRI16Mm1pvT5yIl3annTqZLOyrWRMU
LEBbD1DoZl2en9I8MaIOZB/IjoohYAp/ual+BgGaKUpSRBPVTDClGiGXZ1ENKq1JXXHGYyUlJmi4
F8bxk2W8PGepGVAbQMgaSSuwljBmhEknE+6V7oQ0SLRWZVuvTDDycU4ieCG/5ndisWk/Co84ixEz
e2zANOTkaKoATTRU7e3aA1s+jfXaAOeQisxI5Iz7greK+NAeE/lZISe53XTiXhUfFbBrHmrwn913
S3YD/JhH8RMsCDiygF5lzBtlWMVFNZyiKLQq9DK0+hm5IiKj/XkhMpMk/BYzywDooWVLp9BwcBNc
29LRUdUHQQtbqK3WPtTQnuQO4jSmAQ1pWqBCbkrrMhuE84gd3UwG91XzxyeOKtXmWP8KyTYpX3rQ
vwEzJnmJ4BY5CMXMsrFUYQtcwbPQbNUCDYEiYGzywmF0E1n/M1X/fj6zUkrt91ytYaoabSOOiChN
5OOCY2J8p4lpSGiAttKFnog5x8SUASUA5lEgpdlTIwplPwnDbjglut2QNWjMWq/0uq0oO+WvQnge
U6s1Nl1yUN5aVGHv+8a8dUBxEcfiJgBW4HrB4npoNH5qwJJRH2UIEtTEC0cf1Oya6aO8LAmmWK5z
SiFbbrjYAZla0b8I+pLC4+0xA6UYvNeRkQG7MtAK15+BZkMDcePAg4s94axSBLN4moz5wiHAxqio
5KJqCAQAsta4ENiUIRckUqlxOn+Kp5XsZGFpRwNB58Lx/qTebLgfM1RLHeJU9Il8PZhO63gATQz+
pOyCYV8TAAkEyVR+YAeTc9/WTRr0Z0xozgJAG2IcqFNfGxtbdUDkA2NCeaqEtVatCdpzpcxCD30E
foNmKtehPFkkK/dx275HFXkHptyKR3exd2J2flEdBj0RrWayKVFpSvJCoN8ygCUgGFJ3ivdg7k6k
xVHfXLWYYlSB0fIOKgUcrswUT0olIwEcCSfoQqELcXzKT3Ju6dwxO4o0+x0iYqpHO2gfJg291y8E
Ond90Xvg97w//7MfAl1SBLl4i8g/KIKLN1aXJmk7JWj+GTPPaLkVkERgGImbz7h+FPulyt3cBGNy
wQSJtiZsF2bYmUREI4B4wikdDi15qb0KYB7wMt8f002rI/UpbBHaJwYCLPzntU/lPWr9Q0KEk0Yc
cs6AZE3V2pKQVojBMiVCNV7Edf3UTW+Zlm+NxwXzdBRXl8iP+Z8LG0hl3FzX5kGbFqAnphZOUggi
U6An6nUdpigiPRnd76HPTDxpB0gJNgrkshJbAsdgRrsE7n8GDQhuvgJwdhHbCgJzbJFLA7wuCeVB
OInqqgDTa4/09Hv5Iiarrj9HuMPum/vJrbP2gHTB7kF3E5KGTIBSt4pOykQQTmpxSIQ11X8HwZ3f
HabQbnoAbCZlLUGT2F8Zvk3Kc/yCYNRUE3dQT2j1VoOdqlhDHpnx5IBNHb0TWf2Bglu6KYb9BHnr
MXPKYmGSbs5t5Ozx5jewCZFOxzF0vVRVr9VSWU0yTp+utCic0ELHWLmwyW7qEnACiPKiBxyt4GhV
YrE4NQFTw6Rr06kklamMv+LmGU3Glay4v4Y0snjKG5kvOcCsVRBHiWhYwYZDTeR6cKnclJ1Ydbgu
lO/gHbRfne5q0yod/ox/Gp9YWrg0nTfJVcTYcDcKb8EdiHZQJtxOsi7VpAkeXU4oDKbSypheSIiz
DOnrILfKrn7G05nIoMw/h+LC+2VmwNfWmQGXTdUOVSeASLCzJyRvKjQT+0VklvKmbGRL1dZ1InqA
9tx3/ZuM/c+owcgJNDQ6b3i2YRMd460+6gXCrnGVdltOI+ZUTGsBNU45OYTjd22s4gAwtMFTFIJK
pnbE29VtoBzQ/WnahZ04vwhAbdIaGAWcMkGsHASilhg1CHo+QSc71U/VtC6439232qHo+wxaz3Y9
LB16txcJ5v7CKN1pFxdJJANGIMgIPTnwXegCcUDk1Q27SkOfS7wex1euAWBnoxf9R2GP8UMvAEcK
TsIpfx/lfZOfF9aEzXD+rMnF9zA7m6+6PoL3D7Qdasw9LRFMo3DUHMWTp0B4HE0xLuzFOPAGG/mP
WcBFUETGm5AtZUxpX1RC1w8nfgthIk0+amRwAxFtYeXvWH+TtFWlZocYOhHcs4H8/lDsS7JJpo3U
7cFHllWPg9CbTXiSRleVH/SoWjjxbi8nuk7/fiCzTh0UJ3jC44UT99JraXAQuGhDj8vFaWE33hTW
2KlgVkCDSgoH/PVwCtBj6z9rkHIQxAaV46RccepJQ/J/tCUElpiCbFtXlujvOXKMhac6fRYgDBi8
LfiEeHMlKpS5iqYOcVEhrXzto0o0lboUCMPJgATI4ORZidY8OZHfjVGfVrlSfTXIxDzUSuU7vDB4
HEhjQH4mv/epni281W5vHvotNPUON8EDhjkpY4Mb8piAYi9Ncqy2kssgdVXThbNgbldeWmFOROS0
00hKMWLlNe7dDuqygslLeLi/c/3rwuzOedaFLbZuqca1lHFgDDkl3I7L3vTsa/J/q7/FfBdJVoDi
ZZis40MxPIvjAXGssjDUmQAEM4o2FAHhLPoK2Ji6w1+qRBGHk86/pfpDw1dmkXdOEa/RmdLHnqaC
J1qIHtqkseviTW3eR2hCTfmGR+Cho+QSfoFVWs1W8uA1Jaq803HK3YQoB53z10TvrZJ7JE0F/RBh
28s9hCfuz+DtuwsDAGQHDw8ArJGzunbPcjSURBE50JICsCHbZVHFjg7QN9DCZRMDLjFC72ga64WJ
E2e3xYVd+vcXR/dQBY0qJ+pwItBC8Ds7Qv5eKSVL9h+11EpksPxzv4TSDbo9XvJ9AP1nQOahDNwr
dqi+ZkkB0mL0I2D75t4SdddtTgMhhYZ2NOQWkIK60XtLdWzAqQMDXy1DlyL6k5YHJbVTJHbjDbRL
tZ4z660PCt77iyHOXSCUTBSpPTRo4xOuZyXl5F6JA6yGEnarWAUoR9U91R/NUocsgAE4QJCCQhK0
zl6Nhl9hX5anmNgCqCcm1K6zSfK0YJWrj2OBTOpiSDnzecjWyuDTpUlb5PSvP69T+xzoW+RO6+GA
SoVZRkcxtAaUjZMOAhXjKQBH4LhTNvenZcZHIYOIkiVAKDi02JRtqlV5qhOuO038CxEKd1JdUlSr
Ic8cqV9YAno4Xb8o0F0AYgqkHdFYir7S6yEaRqb3gQyRAnkASXZodv0LUtCquOt0D5BC+Xh/aHPh
I14vFLOKEgbiZSZu6mQuh0qtBIUCUNg+D0MgOiXsruAlYN5A9kjC8J8iLOazGPTaNs3zpQB65rzW
wcEJIlt8BARsmSGXcpqKdWR0p6MOkv+2lU2+cAvuTzpBuGpJXOdHLpadYBUUEdBloC0lLLI0RQ0F
uWsVhMTqmB8mWeGOqdaAPqVKAlQMIR+6HVp4vFTSXEQDHbMcXRz5aLRONE7ijpv06otTpdEa/TZD
5hPAwVaLdatFJO61kX5OxFCyNRGA0ElL1HXnl9ALAEmijcpR40i1/g4ditLl2lBYcX0aOfLYyGaL
NPBK5kelMkkr4bxRpGr6+8MWtLPoBgD1FJqLZGZ7DyFfBVGW9KcuzX8pYvMkcx9a/9RVByKdFxxr
5oDV8SqmlNxI+dw4Vqo3AKaFRX+SfceQN3HhbwxkIvMQXbP9d5cWNsmyXyPprUzjzHFKzYUPuM27
IDmJNn2EZNhGaAq53kll1waTxlVINMgrH/jhFsK+Iu7HEu1k/eTV0yaPthkHPIT8ybfPRYuGqUoF
R/RrHgcLL4U5F4d6N1JNCogFAS26/hYln5ROVkpAA/3fVfs5Gg9QG6hVUysORb4w8LkTBKV2vMtk
9HygIHlta9RQxA3ztj+JTfwxgcwr0VRTmKIH9bPjSmizWq24BN+aXewLm8xcg55ILNHjD+prn/uE
IFfsu0WJKzTYFilxuQmA23ZYRZBn8PPJFiEAvrDYM3EYBowphl+D0eAn43pxnU9l07Sp0ECEEuqN
8aZqd0q6T9oHfi80TgQGW0hJ1aUnxDhCJzvfT0ttFLMrfPEBzNaq26ySR+ptaPBxlDQzByVf+Y9g
WnPbKDloubwQei6NmH7QxYhxhatxrGKZ41E4DALZVJmxU1p1qadr7s69nFkmmuaAoSiMGDM7cmQt
JCDernDxqpsI6KlcQ+PgOJl6F65ixcwU9/6yzk8qKBZw+yJVxTLqcH6tcx3BGLXsreLXTfKca1CF
OUoAqi8EhHMhF3j5kMiQqDW8UK7nMwoDIOT5uj/1+Vcf7dVQs3wqxo0+lF1KzMJffRfN9/3xzWUt
KBkghEAwPtpTfm20K5qcbzrsG7DRjHrvSCtFdlPISbUWB6EMZa23zQbUveHXfcM/Ke6bW/DCMHPt
l5Whp4XSY79MGyE8Rv5wnvjEpN2kNY6mUC2hGBKbfATqjMBL0XvaA6mmrw3EWz0ELaeo3MTyKawe
K/5ZhETpILrAzw0+8iwiJL/ltd693P/m2fP84pOZMIFUfTO0BeZK7ZAf1dEZFfTrhlsqbc9NDWoT
tOMUjelUdv56TcKhL9pJIkgWGHtlFTrgN5AIWNdefMVF82IK4YwAGyB7Sj/I2ahPHKhVge4zC8N/
FLk93npqsUf/zLY+qO3jMLm9tB7wErw/GzNbA735qGHggAcvG0vLhva0UCg5OhtuNm0H/0mRNlUE
nRv5oVKW6OTnjQG8CGgQLjCeOWv8aBoSLlOwD9GGnK8DCWpoEHtLPnmoeuTdEqHFgrmfmPXiaIsH
RSmnikdCNSVWxavOmL8H28BV0N6cQmXy/kzOZTIpzcF/R8cGCnIpNUneybgw42cfYmCiRlxop25y
ABpqubFJ8wBpPq3Z6HA2f+ABsUepU6sfar/eilGzh6zqwurOheX4JkjuosYM4ANbyFDyToTgN75J
5YtHQ/NLZFRTKOZ2jahZOtjI3yC5DF3QQNsCLAgOYQXIzoWgZebZgxcIPOwHCMGzLc9AzLZGKGHV
y+opFI+81fsQpAwgsicuPLDmzsErU8ztGVdDYdSSCgertIcqXzevFWUjisiO57bRZ63YMRDY6LdY
qi7TQ4M5B+krC2ljemHi9L/e7FLi+3UtQLYDTBS6yRm9bBpDvEQUeVuxR+vVpRkm/iNDXsYjlabh
x7UejauOeFB9LGuzfQtat24fWg9aOynkAMfWrvN3YWmCZ9dSllGjQs0HwAXmdgv8MWtHDXAWMT0M
YMaE4hA/orHJTutX6LYjlDCJfKxeG4Jergli5QejPQJ14r/d32zM1gZLF0rsOoQpUJ7T8Shg5hts
XVpjhL240x5ynCWhidisfy1KG63x9y0x18WNJeYYH4Qp4FOpE0EK9mBW+qZLbX8RkndjREFrJG2B
oS2DKKgx0zpOQc0nIhr6RfEpG7ddTWEfvLKAoZ+xQg3geQh1eaROmeMX+1BP+FAJd8KrOrxDBEGu
oHRw/Mv5QmYDiBL0W0qIpMGFdL0TikFWY5DrhDtJg9KDG1mC5sEh7xth3BBMqaABQZ+2QCuCqNAx
I9GhJF1hZ0e70pbFfS46FbfWxy8iLGRRmG0NOzKkhvDKhWQN+lhZ0GcfjllaBlW4M8Zdy9vCEs8K
E3zT3weLDFWD0PEvAD6vJ0tKoUwhaWG0ixtnVNF9iNh0YarmTKBpA51dEL4zgJy4NiFUPppdIxLt
gLMCkeS4WqoWzcwRGJjR+0fRAhQDfm3AEKIyREUu2uWdiy7V4e/XGhhiPHkhYkjlbti9kaZG0tZj
E+1QCx+S91Ou2xU5DX9JJkmXAqeJiCgIsB28r5lhNLKeTjpXxjuA5ORgz+vvi1zOM0tBsRtYCVyH
KhIazEwNsSGlUhHvCOrW3EuFLl59oTJyuzHwwpFpDxT6MBHSMadVEXdFTkDdshv0Td5t+2Gbgu/s
EDer+xtwdihIn0qA7uJMYWdLFbs2Heos3mlmgoyW0bZoBVnIMi3ZYMbS8HKsqgQ2JH+r9++CnSTl
3+9vSYJIHxVzFSiO53pFiiRKBg0PFMAnVpFm6vzCq3duCJe/zzyPJFTysTnw+219GNHzrNo9t5Sn
mbMh04QyQEi4Ew3GRuYnMc8lfbwL+cNwFDIbSYO/X2zkvXgR8CMVHWZMVEWMyS/juE528lbwrfz3
X5LR/mw9cKojjYryKi4O5varO65olMCId3n2UEcPJHT++vvBHIy6LbDuCNDZrjV/7PUqiH18/3hu
1qlyis/3DbBNYXQE+GwN5xM90QEbYfxoyMI+UKp0l5gtlPBq96sk1iiaUmqOz1oJGkL7239fMHpz
ncMsgAGASSERSE/3a6NpHoTJqGkouL3K237PQeE5OgfnZC8/xgduW0M4m3yMx/tWb7wNRmnogPcb
wlwQ714bDcNC0UZVR2PTk/gc7aQ/939+ZkzgQ0FGHVhNwNpZTpQyI9isuTR54MHMnMl3Gjdegu3N
DIH2KiF6BXYJXsG4WxaTHBjzdvL6Lf80/vEXdgubAcLs8GCiA+EUCm9oi/0hiLh4dvZ1Cwhr3k2e
vNVeq5chohRaUM1Ga2CxWRKAuR0MKh2YLZr0QUqYDcinoNLVWIUYlF8ceu4b3JaLBKU3sTYKqjTd
TFvJYIA9JJsWwOUkiEDnwllUABrlBQhOHQDNUJ/ur/6SJeYOlpM2EsYOlmJu+wW4QyBZyuiUnHvf
DP2Zi8caFggDAqeyjGYeXGBsrarn8wZFW2PyANhc1wtnwa0HX/84M4ZMFkkw6fjxhtsmxbEM9xMY
PTrn/hBu7nk6BES+tI1LoCWY620oBlw4lJE/eXm99sHty3kgdojxbOhX9w3NDQfhEOrHArif0DJ2
bSg3wqaqwpL3otxROvAAenHu5MnLfSs0+cuuCGIJPEyQGUItjdmSgZFI6CqoeS9Yp8IBlWkVb1vH
5+zcXWxinhuRgc5wpM7g0MBbXo8IOrwpqkY870H8eYSyJm/5LXA8Czc/m3mhTgZ2T3TmUKY3WWZD
e34kxBhUv/OK926T2sfJHVdvkCldeAjfjgYkZTThgIZYSrPO3M1hiUympGa991vePEqP95fl1suQ
GkRYj+4pPBtx0FxPFZINuVIUQ+/1gwNyFLSHDYo7Kk63FOPfbnxqCH0yNHuCrl6m1uSnup/hnd17
EQAnVvGJe2wDHMD90dw6GYyAsANcoTihEbsyo5GzqSxCGEk3UIRWLf2BoK0BSsRkIXCdWftrS/TQ
vrgBWpKqmaZPvSe9Zm775b9llvQtryPdJEtUtkxZBW52bYr6x4WpVJwavDdgKn6sHyXe5Jx2ldnq
Cuq/uanZ92dwxtmuZpBxtgnnWqkNMDZa2VGO7f6hX2LmYfHnNwNiopoYSnO+VtO5ewgfu8ZsPrpf
rR1u+VW7AVtX++v+kGZu6+sJpF5zMYFoXK5JkcNes6qjFagtXcnldyDr2aCJwp8WfJDtvWSHx5Jy
Rl3bGBEv9B76BKvIytbIXaGUOXkilKO3OOyAJ3T1FW/aWueEv5c8k/r49UGL0dIHKMAhPxC669Ea
cZZFHIc9EHiTZBdfTWEPBUytun5loCF9rLDLQ2eElsf6/kTfBirXlpl11TgRRdMEluXE0WM3VFx9
Gpdmd9ZBcU8BQA0wPYiIrodXZm0QN52I0zDfyC5ejh74m1QrfoBygNqaBQSAefS2Psm1dX90bGb2
Z12B3f6H9QN5FuYGi8UobGopHrx4p6hrPbRWqRceAANYc3vpSX02+43k3rc5d2giCYbYH7BTioO8
HqyGpGTVGung+WfQh60b0zgM23DpaGbZU/8ZGdr60CMGQBEggtdmxLLP8kmEmXSnOsU6cAiUSw/V
XtkaVr3utsNWe4w+ppXqBg/S5v4Q59YTAKb/tc2sp5blujJN+eCpbgcucijobdXzfRO3bzecoMj7
oLMA6hQolTA2shR4SJnARm0L5rTWN5HbrBNXs0pXPkKIdaUvhAb01mT34KVB5h7K+EQemhIGewvE
IQtbQJydsovhMF4x1P7oDx1+nXteVcfyRJzgvTCnTWfqm2kdbSs72aqbajO46Vp8jQ/am38YPfK4
dDHNnTTIqFEqHtTEkK+/dhtdnUgp0VEaq+jcPMtb3UnW3Tra1Qeyaf+2+PaPl16YY44XKVaTosjL
wSPfZG08N/BVaRU5gleu+8f+NTyk78/Z8xIbHgv/ZM3+3C4Xt8c4UapSrRi8rgKll6275UatTDO3
dVu1hS15lk00cySPUBCzpKduK2z1/8e5+tPXCOgdsjMsIUw4IdYpSDN41eTqnYWYeeSdhS1Ct8CN
x9Leyf/YYCa3iMoOZSfYyJ5Ap5S/KZBCy/d5d4R29JfKm5Ajjpa0M1kI/H+m9l+jzMWsaoEqpA2B
UdWECNLHtBvfdbdecyZQhXv+E7eH+hmvt9Ibbk2uNIulu/L+qPGgv/ZguWmHxCA1PmB8AIJ1Syz1
D7qZSY8o2AQA/70tFzYN3Zv/9zzfQq5I3fERiG6R/XB0zo0ihzQLh89svAOXBC5U0+CbN2IgftUT
n1SDl7yAMGcDLNumXPvr0qrdZLXgN3SP34wHVxSA+kix3rQsQkMr5FV0MXhgZH+QOjT2mNJrf5h+
GYGp7rRt/0dtLf+TEvWZebB0Jc+eQBfW6Ul5sTcDH2UJtBPhSs4sDVyS31RoYRN8JaIpppb+XP1B
Y9wSxpftyf3HbS+sMm5bREjITkKH+fUdqF4JOIoqa9N5tdfHJtDe+XpXZnZ0Mhauyvl77F/DbGTZ
ckYUAmA1ePyTv6echJpjWKXT27pZ2cO2NpdoumfjjwuDzE2DUw8w07SH8OOqSSzj4K/0NZiZq4UI
nU4Y60QKVa4BMTlEclji/77ukd4SRMhfJaYOsa3c4UpHrTYVykGFBSGu+047dzujnoEmAaQI8VRk
vCYuidAKBcyh593KF07SuQ1++ePMpTiESozWUvx4sgZV6yu38F6fjUIvf585qGlcDIFH/L64z8yn
4WGwAQKrnuJ34Sk4NdY3/rC0x2ceoIABaFBlAHckIERM+FQpcgmYtCR6be6OZFW54Qt5MyYzAtvu
H/VjcX3mHohXBum2v9jWTcMLrejDIJ6KZpA5wgeXmOm7+gwBdOk9eAwkm+oNLI1z5jQBaT/wvwqY
BVEhZMJguUw0oe400ev9xw7YrYdkr+46eQWlFuGguMZL+1gvEa/PuD4wiygLozcS3H4is8Okugj1
puYETyDb8QXKERRW8kvdqc02Iu59v59JWlBsAMBqBiqUaFJgfHOqVcWY8PdeC5mK525cCbzVSZu+
W6M/JCvtOv77CxY+g9QyFbgD/zkL2O84QW2bUle8IbCDI3gm0FJWggkoMJvRrDKr/v0N2p77w7zd
3j8sMCBDAYMeZay99h4lisa2z0bd42WQ1L2MS9S0dJauTysZ4AT4CfJMeCyxYxravpa5hte9gZtM
/4+vAwbjNiXwmAu5mFvfgKGfjDye8yC0YPwxzxIlA1sUujmKNz8HZ5PVBnY6OlYO1QjlrwMTlGOQ
XsS5CCQZyAGuZw0lhqluRIJoOjqW6hbNhkq8FJjQcIqZOXRw/YednEJor22IPY9GCiQecJ3Uuwlc
mdI6TE03OfGhuSSFe3t1YSColqLSRJkbWDVzoWzVKqxhqxZstMYPK5Tr5D8VXoDqwntsZpkuLbEF
rWDo+4R0sKSYOrDsbqs5h2ay2j99uoDuublbQNdAi7PgEQCQAeXg6/kb21zoKvSM7CJ+E0ZOAHIE
/fUvNw9jgm6ui6OXqww+T/ox3KnbfFUf7//47fejik0jUrwaARJk5aLCsCnwbo2inRHuSkUzVeJW
08KmoZf3lY/pMoq0gKH/pE1u8DwCiUDy06bFLgP2GwDI157UEGRb2C1zVsCBAj1gBC3/Q9p37Thy
LFH+0BZQ3ryWJdnV3kx3vxS6x5T3vr5+T/Jir8hkLhOjC0kDCQIYlS4yMuKcE4izyZ44mSYpj3op
7+o67G00oSpEO0l2xrS/Pl0XjgZcJ4KAU8BBQmaGfl/rUUR41FkZWosfi7erg94YaP4t8gDttB3U
mSDSRh5+5M2A1n7ng5kVbZxXyG2HpIXSDoH7Am3Tzp65T2n6/AP+Bso5cD5YHtJqhPIxm942gixE
ZagbroqOQo5wP3pITEJGO3kwD9NeeaqBCJ/svvCb+m7L7ZYHB7m4A+lvoM5Qo/Rd2sVCGQ7u++wl
Tu7Z4/twxxvrcS+f7kPaDnULpd0gCOVglWHrjZ7kT+GwVz3pxfLrQ4m/8sf0sN1MN8PO8B4AIfCF
QN+ha8IBPNL7P7vyGULytrmbAvQr8ko/9XmJfrqbIWo9R0kooN8A7tHQaIxadX1orbYy0aL1CRrm
+/sYihRveu387mzJqWzTBvbTk5G9+vERO52Tu7KtOQ1UAtH8EP+eu5YbeZF3fcvTXps0/4TaHcqQ
gHyCV0rPWmv2VSTOdTg/GsOhdRq050uc6D1POE77cs+fG6L2vCm3VWasMIRGo+roCk0w6b72IvKy
xvTlcBzQcX4h60O6RpzPcjZ2ghqZSx2uhhMjVzz5EARHHyHwBb3lbxU+sKYYlW4h4kIHb8CdKGtl
bE1CNFtwfnfpDbTmQYF5zR/GZ/Qu3ngPEdYMEkkqkOZEhK8mdZDETW0iRUCPg/lwj34XNvkHgib2
e237MjpbHJqv9J33UrzIfZIRYm+AAYqu0ypiyvP5lHJL1zsjbUNiLN4N+3gX77r9jCMW9zbaOeyb
vXmIb4Z9voOMCpSFbuMiFN3Fm8OEByg8qhCcH3KwUEHHAXMQ5whZ7POvsWJjUAW9acMbg8zA2xBO
roZm8PVOw39/fiPbbCduDAHj//yVO78nZ3NWV/IiG9rADgCnzuKtOE9o585ZIfqOwlSBzahLWCPA
BwBZOv+4zJjlZpq2HlhEWw5QgCqh8sY5RhfnFZ3EUC+AQDyQFgDYURsuUvtxQaOBJEzAftE88IIM
y498tfiMeaLMF/uNMkU+5eTKreWxHJFCSABCtWNQjN/jX9F0MP9STpF0R0MXGbhEgLSRP6MRnFM/
dIYmSElYG27d+3jF3xrCg8CJH4h7Ods4sAKEKOJ6E+VWzNz5YEysjVz0WxqmduTyunJe3nHUr1Mr
jyg/qfSJ/Hpnbz/QvW/30/QLT7d31701TcY4ThZ4u4BCkSsdR/J8GJustloTAxicPAg4cip0W56L
m9VFbCeh1as98Qjgx2cIPXE4aBCgIyq6wESeW8y7qu/aXkxD+VEHV/VGhCr3a+wBs+TlN+Wn9qj6
hQ2m45dxyGJ732Y+j+Z44dExuTrCWDR0JkqGF1ipKJf0KLPSEG0kBLig2NtC8wESZYVzfXYv0uNk
KwJ+h5IH7g6SzT0fq2BaRb8g5xeu3vKsvlWPJmpw41P8OD/pe9U3dltQuHk4PXZoBPDNFf+6qHzQ
9qnVTaHIZQkK7EOaBs9BV/u5PCwu5DYekadIP6Vgu7E8wQOxa4ruUFi+qfbFjle8Yx177C3o0hDq
DfzZ+SRY6YyidZ5l4XpId9nzKGPSuUVlMhJ6V6H9HRRqyYMef5wbqZu4i/oO/ZhX0hczf6wzt3rO
3rfBnoP5oYv99B4S+B/1s/AhfMy8+PsiYX+caB39O6FdCy42LbNmyCMoKBpg0Prjsk/R+eUN3bLa
9+ghstvq/df1bcXcvyRZj9lErEArrBu9jJqdNQGw/GXsxtfcqe+BVe9veAEm0wuRRmf/zxB1Vevy
KNTQSskQaf9ZVOclcsdwu5vuZp7LvrjoyDkBsgyIfqiqoYHs+epVwjZHDYFH+8u3EgBT+H19xuhn
63F5/vl9k9odk7QAN11ixhQ/Dw86J+RlH7OTn6fugrpKM1Rr8PmTv3rR1+CriMD3/ZvwbqHaGB+Q
IsEDc/0ZfRifqmTjIegXmi23wfVRXlQXjsNEMZPA5BE50MMUsgS7kKzX5saHD2O3OtrN8CN1IODy
mD63Hk9fg73tTwxSG0QTuslSzDUL3U220QK1fFSDrXHb0MgdrXnouC2dyb13ccxPDFL3IkiKmajG
GCGUJLz10fLjQx/+2hy8eL1+H3H8N/OgnVijnhi1ok84fUdrTSg7KqAA0x/N+XN92Zib/8QKdSEq
I/remt2SheXOfEC/lBveS/ai3EXvC8oDQ9S9qhIFFsYvVDXs8RblUq/xMldBOXEIRncJ1qecx3k4
JgOuLRZ1qreyQoe6BLtDDdBuIv9Em2K3d3s7R+icHywPROv2ZXUT94cQiDvlA+LXQb0TbxAI7CC8
ZEfO6vOSisyPguQvaBigixGM1bmrQWDSqHkKHoPhTwIuB6Dy0eFr+lUERbg8xzdVaCH+6IGa6cMm
GP7U731Qvije4I370W3u4p9NwAtImFHY6UeRjXgSGSuRnMbFgo8S7jsfojxu7wzo2Zx8kfe66l/f
bxfFGbIdTqzRKsurnDYAP0bEXalO6qR4+P2s7BIpgyIAT9S9bo6WHD+GmKfmKO+4ySvWosTgRq9y
593y/kvyE2yE5H7+Uu5Fb/jefnReedACaRfdN3CO2S3UvGV73sXB8GoSeFZQ4kXG+S5WBH/6XZTz
Sgs0qYlEfJcr3gr3wl51lL0CihS6XgGL85LuctRzlF31JXjSQYfWlW08Jh4gR7+hn9ojiHqJfyqO
+CCGwCDe8WoUTGd++nmUq+u3UhPqHKuk4CH61pK/DedjQ1h++J1z1oi3AWmqrhk3RatmMCYeoHxm
K4H/LtmqnXlf3EiN5e5Ox0U5o1EQMzU3ye6DK0juBXtCnizxVz92F+SoFDsL3v5cX2qmAzy1SR36
ZR0zq19h03rO8bxfPWU3emWAduKO4Ewe4Djv1aHhTSqJKmj/d2qVOtUjmsQm84YNJgbp07YbnfRR
dUu/dYfP6+Nj3VMnhmhkPuTyI10cMbzZ00JQWmwryLzZTh6vm2FEUaQ9AakCAiuG2PPcS0mAaRhS
PaehOruD/pVH3xHvUDLeCkiXE1EfPBag0kDO7IkjlJKuF4RCTUNpcMTkFmJbqC/40LS+PhLGawG1
RSDmDbxBVcAjzs3odS/P7aDjeS3tgfkSnRbqLxvq7txuwTxL1JwJqr4qPZofh2hxKcWvXWyjcVDm
rcNNxYn+mFN3MibKnZloHFGPknm0lFdenx7Myony1/kvuxMRfw4CI9E+hlohUnjUtQ4BsznVpRwg
Qes2z3938t9yv44GQCSGoJiCBAH9luv6dh0mvU3DXFkczBjfAsP1o/CDWj1IbCCpUzCc63uJMe9o
qAFQBdKoyNQdweQnW1aJraEsFOwlQXDTzdNu2umlVNyE56MZfvPUDv3qE0FX0ObRSENo+s5oRha5
UXRoeaV3nhVqv/aG0ZRrgl1U2mL08J4bb5HCuXjZJo4kUizwRVGsTYwknwocCZB5F/RbCa3ca3kU
BYavIusBvAJRCcMpp044WIVr0aVwiY3TNw/9x8zjk7ItAMKOkgDS2TSzMzHbfGsgeh02yew2yeQK
MSfFyHp/YxBgdUHBT1bAFacGMRZGVotIauiH0vIKNKDVnEi9G0fIpAh7hQefYZ6KE3Nk4U52cr1l
ppUYSNQkD/bI4bwzF/3ktymnAUbuIEcgF4Q1sl/qfXfYPq4fQ54B6rKtCkWBPDrmKioO4PaaS5D2
t6L8+j9ZoZmcYz2KUqlgGNHreGc+pC8LByDAuC9Ol5zyTP/HEKa6aJEtQ7AspTYan5vxLvmeB8/K
3q4Phem3/lkRi74vjESRtxKWpMIH5nM0PbhaSPGKvLQ/86CANQ44D4qCINueb6teiKu6ghZ0qIpB
YSK4RLuKlpeDYc4bXnUITqBTf4HCstooKusaCbi+9LLUQ5WuRtO00lkTr+FlIZjn5MQWNaB0nuZM
GGELaCjg2RLOsWfNlwzSIxB5eKCCbXc+X5nWk7JGDab99iuLXxZecYE1VchGS2AMohU4FuT89xPJ
LBtDJGHc65hD49g2f4kfUXaf87J6jLAUEmL/GKLukmVSNOi/rLjH/3QfMJUv9tMmeHrk8hLtrClD
PEeqtJDGvsA3mmlPplJKw/vuedzPHAzc5a8TqXssiQaaBGDS1HpvAJv2TYbsYfmmF6hm24ocXD+L
5BfOXwqETA9I0LHFwEUMIZTyrG9bn4WZ9SpptznoSB4XvMEaBpGgQNCDHPVFJ6k6VsyoJ7mzCtnA
IqjQL4W3dS+YcwiDwEXVzWNpFzhE6tGqF83cdv2Qhfnbb0DxD52rhd/RR+I3b9ah9YWD/lA+Gy+x
e33+GInIc7vkyJ5cXW27SqsGUZUwfotBfVYdVbUhbyjuG/mAdg3IbVU8zR7GoxI2ST0DqDsiB0Xm
+8Sm3g3TVkoYa20LtX0/6UHiqg/t6yLak24PT62Jni/QhLfnH+v39fGy9gusQi8OjDIQsqnhogPa
lmSjjPfsPUZZ3SuVx0OqXTo5YO4QGqM4DrUarOj56FrQcHNhSPPQ+CEhm/33ZWdUTSEPRbo0k7IN
5Rs0vYYoRoqfH/8oqNcs9jrb6JiEPOT1mWJt+lM71C0n9kaermaSh7L3Idqc/DAjRwMFH3T2xr1D
1K7o1ohdrDd6qixEtMQGLhEpE8f6Ib0YP/Lf4s/yl2S4oPv3hn19TIy4EGax/rCNJYLq1fnamFOm
toKq5OGKcm1ofMeSL/+cvkR7RMePnmPtMk6AMfSuhLgyOgZe0L77tdeqphuxEexv5L+dQ8FxfuxZ
PLFArdE6diO4cLBQvoHAXj4Ou81pdor3K0H/DME1kRm6PoGXN+D5kKi9XcSjti5kSDNy4KZb7SGB
BnlTzsQdO1bSXv105igHAYXgMsp6mFkIa1EDtgWaCUFqx59wD7bfh4fZTd0fsYceDki7tvv4fvJe
f29cTBbrEKC1E5iviI9QZ6PGu3ZlZeEmLkKpf1yag2rurZ6TgmKYgNQbBLMACkZr1Quea78VRVvP
AOp42g+wanlNdxm7ENIGoNFCuBGtCo6kihNnC+8+Nmm9FADOBuilPu3a6RZnS+YJwzDHAeoC4gXC
pKUBzklsCWIx6kU4S4HW386ZZ/DUIHgmKNcXm4W5dBlMLJ3XVweYEHiZOkY+V0ZoB7YsAVAD2UXZ
2HJ9EIoRAVEUaDeRn/nolQA44Lr79cq7BxXGZXRmi7rz03ishJbYgry69dMEFPImvptC8XXzNSRY
i5tvaTe4UEDyUn90x+fMKXatW7+OQeUqN6uv7jpvImUIlPCeV7/hnsPLPOz5ZFDbv9K7Bq2F8YFv
kit6C3i26DCLZLpud07k/qgfRCTj3iybJ2l17AxKOYCzmSGb+mTTLqlZq2i4gGymO9rt3XiQfHOv
OwquidpJnGwv7fK7xt9c40Z3W0e6++wP3T5BTjpQXFT0XdFV/doHEv1ZrG3ZLx4lYM+SHUiV+FgF
CM4U1GdeDpZMB/3VSGSh47OBkBTn+fyrGytaW1lNENcANbpbefBu1kmWJYiU4TKBMiid1Fj7LhNk
Ba+n5mHBOsROPu9yxR6ar+tOnrUtIRFIFHFAEEOQdj4MRVjaNUeHk7DJw0TbAwIGNLLJQ36wJovo
NACzjoQ4AppzK/la5lHcGqhmhNY3GiNfHwPr1yFLTbKsgM7ArZ7/ulbkkly3IrJYCJCe5931X2et
BDh0QF0QiTIoTpz/+lSW0yrnLW721c+7L0MNq9hFys7l8sFYLu/UEnUC5wlAYUHGQsi9vU8SG6Cu
60NhLbaKhw1eeage4P1/PhS9EMRRHOs8bHovyr06PhhVsE2c5AzLCgi/FthQkCVDP9xzK/lWR6gr
a3nYJZ663FqRY6mPuexdHwtrsk6sXKS/paYBUA9W5imU2gC9WSX94boJ1r5CshppRWRHZeg5nQ+k
Q6ehBR3skS3xDI9X4WNEV6gvI9gAHQ7oN1rrMEl1fdYzHAmzCkSATwRbkTyr97PVQc/M6wNhrQgK
BCCngZeANy01kAzK8J0pYd1byCvPbgQ5Ou0w8BSVWdOlQ00ZKD7wXnASz6crWfoKiXEclC21LWd8
uT4GVvwLfwjvAewY4E+0R9wGIdq0jWzezUdE/27ervYUO/K261J0WX7SdmKZOeIYaK8cy8Q70a7e
0OGJcU3hlXeBuxJnCH/HEwZm2dJ0h1Y27aGrPF04jHowvO8szlBZWxu5AQs1N8AhMdTziYSyaj3g
5ZKHA5oIJAHyHDyxXtaGwDsMW+LYHoQuheZNSoquRh6a0qH9KqIbqfB4zwemDSJKCGEyJP81ym/W
I9p4DXmJWPcT+ZrxDsiAXOU1/mZNFboW6YAU4rDjCjifKhXtPbPSwtMSfDQks9vu1kjfri8/46BC
LxSShCRjhuoCdbvMtagUYyxg9esPZDCgGqEhdy46ReH+uW6JMRjoUsACchYI33UyoyeBUCzWbZlX
QxGCEgLZBCjeJhPnAcJYFJJRgAED7/ELAOgCWqywrHgTD6NT/WqGm9jaxbySPmscEpDSJiCmyF3Q
MAktQ/07LuoiLI2b5hvy3zz2DMPT4Cz+Y4B8wMlE6XOzqujRXYQKALuKPfNa5rJmSYLUC5hvwCVf
SBLqeiQlqlUd3x7beNDqQ1UcUH/7++UGupo0p1ZQYaf3rmCoWRdvUFqFiWh+FGBifrxugj2Q/5qg
MUy5YQmxaHYQc63IhV/Oztb6Fq/RD8sKYlVMFcTSCeX6fDmaaTBrrVCKUPVQU8qRKlec1OAMhbWp
iDg32HSYLojfnRsppLobYpAJwg2bd3rrReRwOBlsVsaIcB2JDjRa5qK4cG4jiY1UVquiIBFeFB9W
QP8etVddtldgwFa3mzmB62XqH3pNmDTgsRF9w8mc22tXtUpGE2Oa3vU/xXOF0HsHGb+++/EvrhQi
FYjsG2QcQfygLC1z10xWXJUomEWt892Z7vWNxlqd09+nTmRTTYLZlUUZisbNWIcIK+OJE42xTOgg
YcDPg1Op0anWIdU0tJzDEIQxMOoDlC6n5a9rSlj2ExNko5/6lVbJ4kUsS5IBQsKhSG+NhROK8UZB
3SZ6kURWZ8IERoH4G6NQ638zCryHADzBlSXSyZmmSPVMM1qwT8VPjALgln83CtNA+ylUfMBApg5K
ESGLtpZaSfzKIOc2fJfBy5Wx7l1DBXIYtxScC10kSavNMnpBOdoQZFtt7eTZfJmS25mnVcSqi+AN
jBwQKRRAHYlyYLOsFSo2HEz9gcjeFvYy9HQfIHK8RnbxqfNEyMkaU/EkHmAyAUQgbAHK9nybQdSv
rRNJOfJNOuGm3aN1ze8m4ziXY3mDNgNWHPT0QEJHgZHaalJWNHJcAtzRemowhcIO/Di0LN03D7Uz
B1UGKSrQl0juyS7B28u9j9cfnaMcXidP28UPSMkDXLo3gsrJkQLK97n7hgKRkwXFfvp93X2wqkTg
Vf33W2nYTjTncaWOyKbIj8a7kdrjZvefUHDMX8376St6H76WuxaKko9wjxzTrNXAyqPZpwEJDwij
nK+G3qSxJEioW9abM0PeycYl2d/Gdop2ti/DH2txpc/MXmN7felfTOe6dcYNgMsMDybod0D0mobH
oMivmaMc56Elu+bgb19DYceTk/40YY9zvTEOFOGTIc0J8KAm0dnOPp+3Mh6Aylg0T14ek9ZTvuok
HE175NVeWHN6aoryD5ku500GoX0QEOo3KSyeGwSavIVjPMvOxkOdWrVOthxsGGDUZfdznO2mRN0l
29AQGIA+LqyTtUVBGUFxAE9QvJ3o3k9znDarpiH6aPSn1E6d2s1f8r1oR/d12DiTrx0EiKLzYAiM
mTyzSh3ibVkyoRRhdUUq1LB/GwEPMce4kSC6BwF8gj2BgA0VGiiCns9xhidBo9j9x9Q6Q+Zd3+RM
C2ioSzCxKMfRONKxbdC3tsFrE9rLU000eJq/f9YgjvrHAnWGTaWJexCU8Z5dnW9r8KObkreleYOg
tnS0je0YJxhEJH+gYWs3fW3/aiVORkFt6Glbq6TsYGJrQHvULM/aXV8I1mYCVlQmjF+iRUpVRPVm
Taw1xWs5BmJ0bOyovc2j/Ww+/rpuh2wZ6uZRSR4WhXFoj6Gt8LlLNSPNqo1FRgZQcg0oqSlv13+f
QU+BPgzBpuLpBGqfSd2gTbTVdSObWO9b6LeE4s68VdzB126mnexqjzloT/pzejvcb99Ia7tAOYCL
LgSxj4Y4wJYbAVr1NcH1j2IlqE4/ir5IUCwYol7FJhTuy52AmkV5iHzpR7QTQznMgnGfPl+3yHDo
KjjcgBfjTQ8SPLUlSwI/FhLMwjI9y62T1h7OV76L983wdN0Sa+Pg3QBCNeECqXSyErnRYVh0oHeT
vbnXUE5xukduezLWrjk1Qk7gSfS9JRNiM11LQ5/H3z6qi9Eb8vSnqcB+bABwaMhPr17hlnZ+owQZ
2CmfqjuE4u/+sXrYbqR3xc9AbykdlFzA7ZCW1wHocInjDBlEHxmNvv6ZS+pwWGIHZ2vhWywoJtwk
vxJHe9dQe1xwWRZedFBCyS9LNNqAkMNwswToeJ4/qDflx+LV99HP8n64y330FX21ECq419f5GFRf
myiy5U7WYEo2MUpiLDR2r4c8J3aVFyNx560Q+I5t89B8WIMNeKLlrPt0vwh38y9ULEFD2Bn769/C
23PUGTdAiEo3sudKXKzFW+pm++TvKxUnS3EhiyqIzZAAyIbeL+54C6H5W850Xt/RFyKoqYbmDJqA
pRY9j6cJen16kDw4X6lKjeZaIyulbw5kRzdIbPDeRUedvP//brjoqCpBdTWeTNhw0ZJFdv5A8vMj
c/M72XuJb+bXtLV/QxJY9vMH+WaFMmmQv0+vxY7Xuo71PjtbJ2pXbpIYd+0IvouK9wsp6EpvQ5Df
jvfCbKNrYnB947Fu+n8OKERfzmd2RqtGpStAIahAtP4x8hqDc36ejoYUPem7mAxm+LXeCc7ynAcF
Iq/Vlp3meS7sdNc1d3N9u/KencwI9mRgx2k+Odxy0tWr1GJgtd24Fv4IQUaOd/JHDxHtObDuKt2e
Q247OjJfV3bRkWh5YrY1Fsj0VzDbucgUvE+7fB87ksPDETDNoMMHAe+gWkcDdgtjtBplAyejg1+F
vlRpKx4ANuUPNHjivKRYwBGiyfNfW1SkZqjrHIkRDkZ0W7gbFCpEXwnNEH4xhcoXL2fEPOon1oib
OZlAc1UWHUwwuCngvvD43hugUhj+9V3Pmz7qjNWFnok9GVL5Jz2UQQO9ceFVFcHQv26HFbQAZgCd
N7x3TXB1zgeTTHhdIYzCMkE+Z8GN0jW2F8sPy8wxxJw1lJ8hPSOB3EJXIeoUFVZzAdjVN1BcXQJZ
9jLVjnl56WOant7eSN8jQYQUER431OqkY1JPK+ntJz8u4brTD0kw38af85Mx2+Nj+Yi+8Hb6DfrX
BgH36nH1a8Si43M72mhr5qIJjX19gi+Uc4EuhhjkPx9ExVHDnJl5TD5odQzf8nKQceugu8n8/FX1
83vlI3vcuFkUsmzXZoGKsJJiVWaQCwg1Ngmyh+/I7Twh2Bwp/Fk+8Dw0a2lPR0j+/8mBMLqhNDrh
OOWV/xsKbjZP3ZghVnE+idRx2HoV+qozTDRufWcBi3Fn9U6ouvmN/NA9tRAZHyEckfvSIfqI991h
3Is/OOvIAGSdrSM5sSejLEpAD3RCoCj2mqsG+WGwIV2H25XnOVk30sl00vdCX6abPEcFMmAeUNmK
w2ureuyqeGVzHN3pyUimeOtMvcJIlPsWlOIFT7XIaT7UA7pv1HfqHtJChyVQnjVn9lc3DYrKVr3q
O/O3u9Vd7pIQ2HDofkOM7zvZVQ5X6JyRSTqd6ePL7uT7lj7W/0OLkZ3ZEe3MMcAONt1yL9umd31V
We7vdK6pw7lVU1uWDaZi9LR994D7H9LmK8f18VzAMRI4GVCsDsokkp6mt8uvh3y/2L09eROW9jcK
5HvrvuQENbxRUQdykoa1TRPYG1zds4BfJOPikRWJC7m2i6gjqYqNmVoTjGySLdxthxw2ri8OQ4nq
7NTTAu3alEoYBkhYqMDjudPc49lTH2RPd7W35l5Esw9nuq3ulrca7m389WXw/CjrxQCigoHaAOrm
kDc8P/OQ0mwXtEYHVF5GgRONmmuXM0SGBe3YCBqddQFqo6F46EAtDbkGUBMh6aCt50cUROh5sUNj
6OfmJUbqPTAfpcQTLFtsHWiua4knig9VVDq7yo4/eGL/DOdDOjKiGzzKPOCYU9enUlmgT4wJYO02
5DmB5+G40UslRWjXnhqgTlysCLO01OBQ6ICLll/QpAyk93Jn+MnPQbSDlxo5Y28NtSB50hxFsVsv
v8v2OdID9wWnMseKG8++hTonyzYJFbAFeXhLOAnvt1vnrptXpe78MPS53Sfk7+sLzkpLwSYUz0lx
i2iin2+puhMUPU8Ih8RJ/AXqLOhwICGU9FMIjVnQeOgjO11TjlnWsqKUCvocVIpFiAyeWxUAG5/S
nIAbUiTm/Wr5VAdOQZj8BOUPUHKGLLEBCWT5AkyvmbPaGjXgMkP92NpL5EoZdOzrkNB/OYreZF0o
U+g6jvrUkTgJGcjz0cx1X7WJ1JRh17pIs+VQa/0hDgegpjiLxXCkREoMXggNIoA/oRLZaaFGUxeh
PNxnuyq15T/NQ4QkVeKY6FPzFGPxfmzB8kdPoVG7KzJ34cwpw8dCqxGlAPR71ICzoA5LrqNN4hSt
ZfhZ145V2nFmFzy5d8ZkntmgfJxeoeLWLrABEiqqkCVwKZWDTskij5zFM0RdGGI/rWVUwxBq7SB0
EOIuGkfVSJRyzjXPELXZI1lvhVmFoXkNNhENEpvPeXX1jXOmGItD+pcCoAAQDJAj1HgaodOXVrLK
MG4zG1jnuj+M3S03D8syA3ywBNwe1EUsOhxsYqmpMmjnha10W8+PiuFin3MlP1i+EOBAmaiYEF1Z
Gi5qDImWmCYqW/AQcubqXwLUuNEdSbRNMCQgBCfYVRG0kNi8fsYYR+zMLrX91mGLYjES87BPUAZH
/koHhaDf87A9jHv2zAzZMychGCQJiyyJJRS9Dj4Pp8L+bSgogpmMvhN0+aO2lh4Y6zUPwQiUQx5W
6AgMoLwdPv2/P0/T9+ten6SoQPmm2K+valD+Lg+WUzxDbfm+8w614KyetR8cHiiVBb86syufT1lp
9UVXlLDb22A6uItNlIdUu/B4RGjGzYEdB0QvkCtIQ9DaLEIlDlKcAzse3faVK5Bu0Hnvgo5q3vFM
MZfqH1N0yS2WEwFnAFheMKXyIRBm5/puZiX1AF2AkCFuDWhh004BXXP7qIpQvjUUxwqfmpv8IHjG
dx309k+lBcFW3Kl+6l63yrjdz4xSDs+s0HpgMmC0g+jz08AZE8MBkda2wNwiEaSjkHi+DyIjkaQk
A+LWAAEqXezvFqdULf3rY7i0guYMskKgRYg7MYPnVlQ51UezQoQySRaUvNG0VMlcXoXhcvmRLCb4
Zw1Kk+g7QN3nZic3aOfXgSiX/jLL22jlLMSlM8Pvo1kG9HkAuL8AJWzqXJfoSgYk7GSn8R7OUnrq
3cFp59/XZ+vyijs3RLmzKRPQNkgDc7Fbfk+qo4fond2PdoEHw/9miFr8rFyXcRswogx8+GQFtzV1
N56rYa09kKQgqRiQNAVE+XztzRotx60SwMveEyDpJzm8dxxzuk4MkH1x4v0npBPyhaBVm73kIskO
AUGRk4Q+gnfP3TSW5MQGFasJolEstQIb9UG3X1WIRYIodniwvGaH3gaFE9mj3Xud86uCJ3Ac00GB
s/XQvFngfMnxqFz7Empz5E3dZX2NL+lCebX7m/Ym/0p+Kn/6BWzFzmv8ydHQEulJeDbBaeRVVBgV
1fOJoLbMmJtJKaGvK3IqBjSToW1slweIP5WNQ2TeBJAYa78MEVxkb43X2Sm2FLjG96kvBdXX9iZ/
l9+SJyHbw/OTzONpYJtZpEXTBXdgLHMlGwUgo6Hh6GoI2kNpp++NdHf9zDBuTtInBwKRuEqAiaIR
heSxFfWJAcD6z/ET77s6aFpQOKWn7Y2Ly2SdnRNbNK2+HjI1zWXzyP2tWgKO16S9qHFKs4yaH4aE
8YAmDeYNmimdn6AaqPJtkvISCVhxtYsweZGhGjB9x2h6PLsTj/56eaMRc6Dc4BLFJNIPH9ls1Tom
0N+y2OHpsxL4zfVFYllAyIGuFSjloLsy5XOaqgDWW5HKcM0PtWp34j79FzfaqQXK6QxjNaBWJJdh
0t/WuTd1ThntK57eFsO14QGMPaZA8BrMGLI/TlxbXGiLpgh4hQD7O3bOOt2aqAu3YcXrOsHYaCB7
Ae0NG+Q1Qvk3WV5LIYsEvKqkAOSFrD5Mpvsv2IrKmRVqOEaj5VK/wUopHbTKRkpIRpdB3vZiTBpa
7QHiieUnZELKQ8aL2iVWgyRMXRzExRaULwLvMh5Gzu3JmDNg+ICxA30BxkTq1MTqlppq0+Xh+2AF
c3vX6O8rL13OiGmAIYULAL6LUDwpd1uJjTbIOoK/NWh2nNCPNU9gW+J06JBtuWgFoElTvw0RngBD
f8CrHXK31k1n3vy5fhRZs6QhuQHMFLKgyLWcb2Fl6cqonXLIJDyBZ7WqttwdeEUV1kg0FSwrgIqR
NaKl9YS86eQ1gg3p3TC/2ydjfG3jEAT160NhmLEgXUDIKlBEA+r/fChVYU39MkZIGFcuWkQokPJy
S+uvo0x0GiRMJSwNxBJ06mEmFPK2yR12lRyk6P4cQxVbcorf10dy+SiDESJDiB4rJPtEbasyKhYx
ixOwiIA12UjySfjKBI+ok72ovCQAxxjNHi47szYBIC7CCOILm70h3TDbUeEg39UBHR9zVunS90OU
A9x3vGnQBAWgxfNVUuNSR/vLtgpdod99S/n++tQxfx45O1QOkECHLsf5z0/WDDQneoYTxjWEscC+
+RekEoyAkDHgWhBn0K8lvQCAt4+lKlxrz1KJian6uj6KS7+Crnl4kVng8RNlfsrfj5LQbPGoV6Fk
f/CyMZcn/vy3yf8/ubRSvdzUpDGqEOddUG+RbezLWyiLXB8BYx1kgDEhl4qmfwQOcG5lE/pcH8Ws
CpchmJ4F6fB4/fcZowC6BQkfiPfBfdFlvV4et1onlBhf/qO+f3B+nfX1IGFAthgkKPTKo+6oUod+
UTvkmKNJs/vfmTiifylnpzJHgLwL4iyQ3i6Y6NYwKiUodlXYxO4wB6l6t3Wv5s/r08QeyH+MENY7
dRwyMHlX8AUrUsUbLD+dn4eMY+LaOIgJ6gYR9QyMlRLjQBCE1HKl3jbgAPBOBG8glNvQMkEx5plY
kR/hpSzpsG3e9bm6vD+QZSFrAYG0Y3uR8y1bxBn6YFqYq0UMJShJgQ0EqadPNXq5boc1YaR3FipR
kBjENXJuR5nrzWjargo3c9dk98XNuPl5zjHCmC+AzRFeY2NBt+GoNHNyyjtd31pjRl40nQZb3keg
gWQcpgHTBMIGNBhGxg3CjdQ41nFE+xDct71tRK6K2NS5PlEMAwh48QBBygjoKJqDKsZLY46xheRX
EljZvd7vq+jtugnGWsAEMl6oCIJ2RFez8lHuqnFOcdOKgV6CZP41vIo8iWSGNz8zQsUMRV8n1Vxn
JMUyPQh//rcRUKsgVoOVVAKu7w0dQ+XbbTdBBULhVHWYK4H8IOp+iLBQCDlfaj1GjX6VsRJuJd5J
00PNa/nEnCLCN0U5B6RmWvI1kWthKnTkOXNxlzv6GFyfJPbPk8cGwinQQKkVGJNxsXIpRpQL13E7
Pv9vv075phGdobdiwSZqAd3h5DNYMw9mPBHvkxAz0dpKUjLMSan1iJ2BlkvvypecR/VmzQ2q0yhx
Qtwe7HtqA1X5qkZNhySGODvISfGgtgyviucXitMoL0Af0qCmXtQQy6ZqXIeJ9dpF9lbuM7TGmHcK
L8/ImCnSX490PQSz+6J19pLhvSkrOfrzbg7uU6O0rZmD7WF4Cw24AdIAAME/kqXnx6CJy0wvq64G
GOWwyofys4eYJuc8M4aBngkAaiL4B63nwiNpUVbVRvZ/SfuyJkdunNtflBG5L6/MRaldtXf3S0ZV
V1fu+56//h7K9xtLlKIYtt2eGHsmQkiSIAACOAfNTkEEaywvw/DSCO73CsuTwVxnILvlVknSBlPe
FHtVAz0hpRyLcatVqChhjN25rATqCCaCahND72ZlKEFyJc2k4x027+fpo+bCvam1HodRj58f3dbu
OZHZnYQb4jILGWVw3GAmLVsUq6Yxn3T46V0z2Cae9hiv8zLUoLsGH21c7KV/OvUZaNdz7h1Qfsrc
zrKzSoNZBGFgDLsUrQ6ZN1beqNlLuBd0jkel23KVncaEBJAhwtthTCh9jDPbFrXouAd7xC7LPK32
f83pKvBbxR5VN+aV+26UDKUY8NrAdyMMAXM0c1nEQi+TqV2UnaW5+mi3wWrk2ZYbLUBVDHS6uO44
L6gbowVzHEe9UhfyzlsAa/v+jtzYLfrbdNwDZQnToQvXW9UvYR4UYycj+HArwUkwV/cUZduX76XQ
Tbg8EByErlGiVBMd2JQV+FpKlYgBKKkKfRu+GpXrYaKRO+yHn98LYZcCIcjmSrB+8N1opKNm7eKy
CEba93JpmNsUw5pCZy80j37HYz65WQkw63gvIbGP5D4lQ7gWkivqtGiJJmAYV1u/DJj07ouSLSSr
gMcve5PiB4BfgyOBKT6PiGTz4VWL1hwTkSGlU++8+lCT4mNunE1+5NH33JSUIYpSxOMFjiAaz31G
w1T0s+TxCOKAKCCSupZCIMbXokryk7WRMBnovf0MAscLHoo/Unr6/tjYy/qXbKQAYETpZGxGtl4E
USupAHX3uSMEdlvulodSIlaymkZS8wpX9CV4pYmglYARotwrxpno/fr8zCAO5cQACB7wbeBv6n1G
ajvSAY/hBRw35hXqocDiYX3ICIKWg9HHBEnmZmzCGMZ72gUb3X7UVXBuCahE8ejezqUEdll41pk4
RLALILy5XpaezG1cFi2Gx67qR+WH6CYRIY3hPdQfGZLPJ16D9+2h0Rjkb3nUZF3ctVSb20RoIQ+T
XWLXyzXMfW4erD8qZzzGTc8Q3US4VdAAgdsPOsoIqjEZszJytAAbR+mov5qfugPsm+g3dog/32vi
TRM1FYbkMHWF+OsWtj5qYli0C21qNh+Sk74JUVd8zB+HZ2lXgxK1BF/67Pc8naRxCHt4yMCAggh0
k6gWMNkLI6GDDSgQB6hQfQZqZDxlAIa2a8Xl4Sju7uelLCYmqpZkkjIBskbbooO8W/KG1z9gBp3N
y8Cxbovu5qUoRifbRpS7jmIJW1fD1K3vz4p1u/hxFe4Q6UkMnECKgVnHrHUVom0RVcLMVly54FKY
3zEUcOqUaI5OgMexXGt42WY9pkGgcddMSfFZm47+x/xZoTThRKX7j3mJsRxKckhxAki3A99+LS3L
+2ZeRgnLoXwoO6sn4qo4msW77PSfQ0pmXmv9rR+7FshY3UpMGnVIqcBnGQhp4QVNya6y/v6Q7rgw
TIeg8+PpY4LOgrpeVpKYZa0PqIabOslds3hMPUwwNF6XP2Fqg2CFI46eCXORrsQxxmIpQynSBJXy
q20XI/OnXyGa1ka3w8iT1B7SbZx4beX09Sb1vhd9E3vg/C4XyoRRFZjS8slCQ4K+r6IdCJs/0Spj
fvw3IYxDAahmiUMDuzm1q1/Je/oTna3B4/cy7oQCCAPhteAmkYxCivD6yCLAyBb8JwdkVMEYzMX5
yDcT+QMkSWgXroZJhLxBmDf96lD+K5GMlixpOKfqGOdwXoMnbkZXdDE9piMnUFWuJ7ARac73i6Qb
da0neO/oaLs2wO0C1gpGoNpbWSf0JfiyZlvqXKM/LNVB7zkt5Le2Fg8QJNfxSscDl6b3mK00S6nA
IIlhN/xW5QfVXksGCdfFYzkQ8HqDbYlz3W7u9Fke1BBvUtRV2GKEmZd6WpvSAP2wyz+gEyalU/XO
IpDvt+/WTzKCGEVUejWRAwuCysypX3NbXcd/LBdgNTe2X75EJ/U474eb68UIZKLuMIyjehAhcL/8
PkWOtOG5/huNoAIwsQLVNEQUNx3Qoq6G7VjLw275XcbgEi9lx+Vs2o07ZEQwDkUs8TqpNWXYRfFj
0jpxc1JV0vm7YCBVRobX8G3C2GHtU/D+o2DGKlZaHS5ZCMHaUbYw+wWQu6i230ZPEX1t87N5BxyX
I/LGeTJrZc6rROib53Q70wgT+XLHimz1R4UJx073aBWrQOZoJL1JVxca8hTkU1FKRG0Dl+76prUR
Gv+SMB53MmYArvUtr6vr1kQxAhh3GSmS0NZqNO6CaV1V63Jy6+igvI/P6IU5iNuX+Aj2/ofvd/Hu
opCZQbcKHucqW3io4kLOswKLCiZbJghxGl68e08lgf1A+xgtDdzU5qIiC+QBSfvdLP0SaQbDk+yG
ROQrQ++g+gtL4kik23RzTv8nkFbRrs8pGtKpawwq0K4wIji2jY/OIAvA7QuK8hwrf88c/m91EMZ4
MlHv09FMyhGebP6yCJm+3jkW/o4ENJAhSDTQGYVnA3OlszIZ41gpJzxOhucW6AXJrWq7xdyenGPa
byMpC31kFuJQxIaAC7FzgYQInl+Lh2nXYSIr2EWCciUK/qSTBYiJdcmbUc6VxxiNZppGa1a6aSc3
Bwlj6WzDsoeDmO+jlgiYDMx7A92x8Ffro5fh4kE5BpI+jlo/AZE8eK2dHMsX41A7AZDeEh3ZSz5z
tGr/U3osWgSljNjgtBSRXmOzOUvdpFlfjNhVp95X5H3DU/jbh/m1hHOS4GJdcwjmzErFuaH91FPQ
j9t97LTN/KPDrPfALt++Nxk3tEd/LegM5EBXAjgXrrexa9QuV0ds42hHp3E1rHGlMa9aW7VIuqkO
qH227apxy91hmaBHwlZb507pfX7/GXfuBbb1/74CDSTXXzFnYpOGA74iW1fPoxv87HcVUAnfC7lj
Hq+EMJcvQKax1tAJv3s+2bymujvaiN9G9z4tKoNbhAlwUEUd5s6CXvTiqp0c0La2FunAqMzjhuIJ
ov//hXo0emI21ThDPbxRIOtN7/N69+65rqu10MO6ECFM8jCm0UR1XLYTqIPkATPgRO9DBspETP1O
OEb+NvFFdR7dz+gagnHEP11LVOZIbpZemnbak+A/BwjjgeQ/1Y61jjn6fn9xF6KYSF7O4yyqJ4gC
slDyngMHuO3VwYVZXGWHHY+F/J5VvFoZo3NFHRcJYu9pJ0iA8drS4ug74UvIneqhsHmT7m9vEUpv
aNJAEgVPaNin620s22pSwlKadz8yr3NtcItwoqa7AtBUhMAXcBW8GK4FBLOIjutQmXfKD2ALp8RG
3vzUHxPetJYbjjEgvUF6+7cgRiFksVPFeYYgOC/Z7j5CsK3586uC6V/xxgCHXbxuvT+Na+ikRpjj
WKfx40n/x86afoSpobsY7XhgQ71erQV6+UlrsJ2yjqdsY6tbwQk4qn9DU3heKVqYaSkFP6gybkyQ
srjqRGPeTSBsM93O6yiPBxk3pj0fyGJrLpqAwf/QuAUwCilId3SyKcimAR7FwOf8iyOmJT6kFtHD
CbQ9o0OzlKtK1dbIP4PR9zkAtncbYMiwdfreFt8ACFH9QgMy2nDQBgfYAzswwxjlxUiLdAE9o0CO
xbrzRLd0F1gbwf3Te0pkzzuJi+q7412vxLIlkjDVhbHo8mXX/TZfRt1OSl8wPL+zG8r8OJFYwLQQ
zq25zZDQteI5T0v9iFksxjks2SJXc5ctoEYs3S5yysivEDe7wVP0aG0C+6l/Kh6iPynP1t2+Uc+4
WTTMAgaKpAVjyCtDyUujKheULgZPd/fNMQXICH/WKgnIJyahcNkBby3EtUhGfcxeAVPKWC070Za2
qmNsMC+K8FK5N8w7Z+XBRv7/hbEzCxojTEFDCCm9Wxxl+3khkb34x8ePgfwMHckuVoqdrUpgeBSb
E6nc8H9Q2agQ0yox5nqJbKNz0WgBMKiQPXl4o74u/kQqv/Mzx/COBVE2Eqah6V6x0UDS/8az8HcM
47V0xp+MYd8OQgLp+gapf7sGFWXkxfvGN5BJmWx8gB3YjaPuk72wVrdgqia8wJse4fWTDJ+A4hTc
FqYggB/k2izmYKcow7bGFfIAjTtOnumGnua0brUGsktyUNPGEw3hj4yKPSmQcXQ5tuOekqHHFcUk
CQ12eMhff0GqKXM7RMOyK18xoyR9bJ6Lk/xuDE5xGN/kbWcr9gBzWWzHIxd3Sn/7dvV/y2aeOYaW
mYUq9gsY02syr+RVA4qeaR18Dbv2Ae5ddSoQg4b2+8/KftVgonv7cyaJ+7I6vLyY4IS27MeMvIf2
z9UzRnhhMjnAZ63tvu9CcNXsDs1B9jS7Wz29jFv9kWfd71mEy51jvE2/ZIZc5ti5HDizbpvvMh4i
h57+9f6g6QBQHIzCog9c1tZlmLQaqJFm7jrVPoFQZFdseJwNd3wHir90mi40AHHOeY7iRYAay62a
GWMS7MyX+lV0I9CltXbmTbboyWuQKhA3AiJ85JjTOzcfYtGUgG4zNFUg2X2tdlokDkUrN8HOqyJ3
ectrsh4+1GeY8qy1VxWZ1+rb3BExcMCdJpx4vBt3rB7kAxsA/AOGg4IP/lq+kIfK2OddsNtaGSZC
y6/CIf1VfALfv7Z+WfvRKZ/rU7dK/NYHS81JPPAgsWfiH+Zw0eQI7kRa8MS+Mw5F6irJKjUjwGMR
c1aP8TtI8zzrKK9GV/Pix5ZkXrrSgcpfSEyeH3UnJKfDm07eDpKdn8Y1CJ8c2RtArZyQxZVxOziW
4faJh+wKHccDUCDojtmHRCxWWdBNgrVTV4Kn/WhX5UvlokfpDT12h/KpWEmniBes3onxr4UycSKo
WAJA0MNg1z5222UF3XDpPITC5nVd3NNAC4AknL6BxQG8da0BQdmNHZDvwi6fSbCPTsNa2YJ0YV+J
RF2L68CPDmApelG34TE4CDteLwRr+ZESw9MC/AFUPN4AjN2d5rBqQNEW7pvno5k48V5fp9B0LPaD
c473JaF8T4vcdLTH9UIrIBiKKhKwBCS6d2A99TIncZotwl+wn8LDAjNMANg9WqfW58hmLdh5lcCU
IsUJTYIhu5adSVODERBYJSj9EJweg02/T1+A/VHXwObtkkN26NfVPhYJN6fFOjYqGu11Fp3GQeF5
jGtFT2sBmqsq3GtEavbJ7+ot+FkdMcvGRn/NZlE8UD8JO+Vl9oQ1ryPkzBt0eblZ4ezlHut+NisI
r93ezV2MmT3m76iD2uk+3mkRRoC8z9vBFZ8OwmkQCLdpjfVNkA+UARp6FCQu8SxizlwpRjDP9mq4
b7+GzWJz+i5voPD05xVkxSk2DVM82Pp/BNwBwjbMhknW5qryzM3i5Jt2r/l7wdU/gYbFhMCN5Sz7
6iHBwIYAoaPv4w2EB1m2t5CK+F7NbiI5fA+d3AdsJHob0ZbALLfJI6MOyyneRxgYZ4Nv661Drwia
OSISq2gHRh6zctXj5CKS+5q3ooOx2uU2aG2Ovp+V6urc8ZxHPhr1RpDVYtsZpZM0ua7SrJ72OSkR
jbQ2yG5AeCOjJ1+3lx/4n399nH7OToqPXMhbg5pMhOaPyQVhPh6oOvkj2AN5W1AEQ4rS74nljLDv
tiPCCG5Dp0JUCi4iwrW759lX7JcjAhWBOcPge/T8XN/UvhPGzIqieT/bv/bbwfHtH42z/O7d0Eds
LtuYsv4Wk18gcyc/VJccvcJZ6WsN6P/j8xFzGglZ/3pe/x5I5LwNqEU+PTwoxNnsBvvnV042o6cS
nZxyu4MDy2yfZlQO0gr/2Dhfg/3+1bsp0cCiMNpf+hEIUU/Bv37SPrHNaDfek0km2yTpOiMHhILa
Ec+R1U5ZvY3Oz4K87DLi9vb3WnVuHv1mS9j3rTCUY68a4bzf7n/tRRtsyq8lWe8/f61Xj3tnf1w3
Lv7euZvN+2r3p1n98Dku+Ewm890XMFFSHk9JPkr4Av1X5zQ73V7/Onp/PO/kOij4VuTJHchKJyvi
+u5hZ7/6O5eQE9mQ1btjctMZN8Ycyn2hIixURp9VNTQWfE0K0r4fBmicvt/wc8vzd8tlIupiCAKM
JYIA77WAau1/HEsUTLcp2VvQs2cUkWwb6/7heY8drvRu5Z42q93TG9g2ti8P0INPXox/Rooyn4T+
AXQ70bFOlPju+loYgpGMmrBk+x8CGRynW4dbMBgdsuPkFCbRfNCz27UjrRrfXOOTupUZkgCXxGmQ
Dqi9r2TfvRQTJwly49rQ0XNu3Bcx+xVEeUzsUBsWCvJW0u71FE31zxYAtWBZM4nOY6+86TVAOyqA
AhomzgPyjGCZWX6tF0Y1WVW3x5N0hhUI3dQ2ncDJ9/kaTtUOPZ4tvycSZWRYUUiVDAzqu95xrVoi
2RDKfp+/I2NWdciuaC6CsvlT249eQETfSkgkeZHF2VVWvZGnR/8B4iPg8gC+OIemFy8hCRP7OmGQ
k+MAn9a5TU963W8yv+s5es4TxByfFqXZhKZvoPJUu+2PCqBts9vInt5w0gs3MS5qo0j84qUDXA+6
G9lJkfkcSU0xDMup+W2Ba+Hn8ik9iRsL0y+ApVvL6yEk4kisd1DcPffPoOzzvr/RN0w15w9AWyzd
T412DV4fpios0aya03IaN+GjijQW3LFw0PCaWVbV6yE+5Yi+rHXrJ/tc45zn+cAu7y6SdKgsAu4A
YBMaxtmOnKq3plxMBelUwmnVm3FVjm5yxMSvpPYyblsODWVvpKGQrwO7g14INpWjzFKkVEsgnaTG
GXUvcYxfeEFknrgbXiaeNDampyNG0R0JwAM4aDC6lrGUGJTdREthhQ8VSBtC+Fxg3XsnR+Ni5ajc
4IB9CQK1iAQdOptQEDkjbq5PUbPiQDTTPnkoX6OfZU3MU/2nfpncfp1tTL97CSjTO0dzbrYTaTGU
/9CYjin2COqYSEqccaC1oi/73u7dESSySCavJZAJHXPOLbnZS0iindt0eDrajg1mL3OtzI14CMW9
QiZnWguH2DY90ed1sbAhOQAqV2KYGHW2DBA2CwIWtJmc1E/BwsiJPm/qcX+JsGhXHYaLIblxfU5W
bOSioMbivlvjjiNhYJLW+R2e7A1IqHef35/Q/fX8TxgbHUWWEiflgm1L/cixbHnHm1xwYybPG/a3
AMb3ZEEyKbN4PpfRBSPrTnZ4RBs3FXtmx1hnU4vW0o5jJO6Np64keW3TgSCP0w7b9xYcMSYeKxud
+BRto8P423oI0OCEQY6eAXbf77eT9enslzBOodNCuc7HRNy3IPSmYq1N7HBzOnTProwUs6eMPR4z
zWxzquudMyLnqnmmo/4mMoBNvPXcv1V/nx5zq8owyPshwXpmO9wmICg3HmRfQAb3+227NfLMiphr
JWStWjQFThC4Z2dxIqTx5XXxPqx46ngGXn63d4xFQr/2WGkDJAUP1plVP/UlEj6kL9XWOshrxa49
+S0Q8WTjwZ54N4F5m4VVG8WxDMkyhhJWWwU4Fu4+8vSPsR0L+HnqfMJ5LZ7l5ZOvfASn1C7A50a7
0hpbP1gntbWt3gm567vpWTgrP32+I91NIxYmTVQX4DjTooyqJQYmbzJHXteOsTJBpMk9Rho/3hzj
hSzGrMhyMLeFmYpoZ+rd2U19ww+cwo98xS0dHsH0reeE0b8QRj/mIqYswGqwtAkWtn70Hziaz1sI
YzEaNW1rJcRvD3AnsZtD70dnctGtGDrcVo977hjxhoF0KTLm4GO4XoilDLkgFLW4x1Ah1OdASbRN
T9U+sLn9KzxJjIlShQFBowJJ1Eu2JHDQp7gpUNnl3ar7puNiTYyJkpJcEWu6ptEd1i1Be9a+B8VE
syr/TYRxIYixUVUgylk4V9RGTY5qU3dpbLr/vnWshSr6uTQ1LGhwhvW0Thy0733ZGEn9yFE93hkx
BsmaBksCZTW0wStJjUSXdUDSzVZ9XgffXS9ysXOMVeozPSuCFCvq4RUzPDwRA9rdg8hZ0F3j97cY
FgMWVEKPuZdYz+RQ5yuv8RSyeZbnjhWX8A4ydcCvDR3p0+srVJkDZq1bZ8WO7ARC5l3+9s8P5koG
czBLomphb55VuiWJg4wEoTNyed7izn5diWGOpbJSDZM7GnosLRCcIpzf6HMtAb3pjKW+lMJ2SIVi
NsdL3Ir7mrbN2x1qFxIqF4Uf27OMPADtk+bsHzVj34lknEOfNuDU6bEw5ag/ULsq2IWfZaR3RGfz
xbML9/we2LAtvG5Q4kWyntlHKejCpBwM6vfQ2Q6A24RbZLzHTsaNx25zAQA4XshiSzGjlaRG1Z1l
5YdhsMNHIGOdFm9HtELt5KfgKNnlJ8YebMRt8Mg1tncP8++lspmkPG8bSwnP4qlZz5x2/9dtrr1h
39gR3nmcs7wT69LymkaB1RTDzdwFVPykLBlMbG5MVIRNqAAggaig+SyzeW/Im7YkRDD0tYoGcTzN
QaLJ+EcpquM01hMJvkS2Mwez/T7kiow/6fyoyjZRQES/8YcochZ5U2hi5TLecpk0oVBGyKXtI5aF
9r0Ymd9lNx7g1HbyKx0juhp7jEALjt07bXNrOcWg2xwPXTrt36a9+AgNGCUeJBmzVGYML+g32rGK
nOg5fowfqYkz3BY8wHNJYpQFHosDLXfwrMRdvb4Qz9puoc3CqEtTaR8BYtM5+2anbrpd7HuedFhN
dvQu2dLXgnPnonnvqTRqayjgo+Sk4L+vDbqkjaUszi3O/AHTpfx2H8HhBj69wzKRUa3hqfRN3e18
2hcSma0W9WEOlbjDnIjI1mF8R9t4Glc0nij8FmMC8KpDtkQiynbCgEn6igx8UDvqJPgd/Ebiq/b4
j5ObVgrmo1jK/USIo05YsA2Wrx3NB2S/HvrN4snoI4mcTARvQvt7doZVhfLWgNd0zaXHv8kZs5/A
mO0xiJO+VPEJk5M5EcKEch+c5PVig+pkL+BCCM88b36DL2RlMqE93kqtLsw91N4FQU/qK+dXbuvM
jgYY1BMPLHEvWqVDm/5P21gLYzSKNipmI+1/KdsIQTGFJVU2iqk+x27eeVdcCWJMSrdgumImYmEK
rlN5aG0BRTsMMM8IkELcqOhe0upKHBOFN31uBQtd14hS+YSzS1BLHrC8/BTAXqAFcf0fF8iE43jk
GJjVRk8Ol4W+AdHAbhuPhT87GP7MC2G5isLEfZYxBaoQQDlBe+HkB8v76/RGwGuEDY9R5qaOy6ol
Y5SmTpmF3oCJ6OGIhnViEstbnM4RSOiCos8PYASEBw3xbWUbUJ7QyZBo4u4xtURsIHWprYylMkM5
Dhsdp9pvunNSJkChbDhSY6U6wl6y2xO1A5YjcDNpNzU7ZgvYuFEHKsHK6c00H4JNfYApdBWiH8K3
DiigCrt+RI7tiKqLb9nA6Q6b7FVHrdvu3HogxqZ3MrSlhHb1LxNwl9rOdk7k9Wha2gBlKN3XFrRS
gXNaaQ90BiJHye9FPxRUKIEdCTO72Aa3CuMjEkDwpL0O1K5xthjDZkBTQeJzs6g8WYyGN0I/6m08
0CBkcKSnyaPYp8Gh9r/ww1NHDOBBqFtMcKENbvqIqvStrv29VEbljaXs4ziE+H5joeUCWVs4veSf
EuT/pVV/S2E0OtGVIC4KbOhoI2y2i2P8QM0iWA6O/+oZcnF4rEuFrZemAowUyLbQpObwHDgD9Z44
Ppmo/+6lhdlQ4NIF5xz4jBn/mSkZsjuz9NdtTQAjWAAOCV0c3nrAfTA9Hlv33agNISPo8sCtBZnM
meWjATrXUZDQQTR/TY78qnTrZ1pIr3fC7MYV8at96UX7Eq88YaXxYtZ7Ggtfih4dVAiRcWQSjv0c
WFZeRfLews0woaGUYCGGs0GUzkn+3HXcl7KYza17U8w6HbSZ8wrP5b1lT+heQCcv/xFC7xl7ES4l
MSGJHOdTqyZYFeh6vPZ9eDbQnxBgrmX31bwXh9rDLBKscOZkT+6GX5dymccP7ExS9wNW2DjBQ3kY
EJNqW0wk/jJAFaD8EUmHVoF/Yd9AOEbRuDq4QlkjHwSBlDZaL8PPoTPjWG5CdIYoq2Ui4pb3eL1n
YC5lMSco6WUX10sHbfFpJTL+066HFa8+eM9jXgphDm/QAI9KayyI3nlqOhHWrzQEeN9vHE8Mc1Za
045BWJ73LUXie9iMjkwCV3e/F3M3tXG5HCaKbOZKNvJikFFVHY7tg7IN3RJpomGlvsUcxkzekpgI
spNH2ViykYpC/I/ZhhgvN0HbeSfEXRMTOMbwcaaGzg34VBrvhy41yxMG/0j7+t9k8i73j/GpaS7U
pRRiUY0zOeMhdiPk9iMfwdt/VAjGEpfF0gLWhEWBGG1HE0LU7mNRPDNIT+HGOF1cWMZ/lqClAM8H
FtRvqE9LffV9PtBHaocidY9n01KurE+OFt5JVKP95X9WgiU6VYZA6toIQmm9U0RiJreXzew0APZ8
L+le3I2+UwwHAycBiOBM5ryMfOmjTJ1l1OjGQ+qjk2CnOL87lODRoRiQ9xdcNLd+egqdhwfe1t6x
T1eymSNsBczCFLVF3m9/VCfZTbfgc0CDKVov0TsF3qDEzb1sxdtbaimYA72SyhxoZ9RKJU9YMfA7
tpzinRHgHNtdfpoOOoJM5fn7Lb6XY7sUyGZ62s4cZA34v71B9pITbivvuD651aE9vfifnD29Y1Ou
ZDEmP1lMzFRNsLjeVZHJipEiTQjw4ZzLdy8OupLDWH1rmuJObbCmHzWpfoq2gJr8sl7/oX35P3/K
XumcqUcCtP9ydvNOCISpA2AGAwwGbX4sH2yMjhgJ2C96Hye80NDIuK+23YHWr7ltB+odVbmUxVho
rU2VQqqoLPucHwUYIEEXUYdpc8MK1UrHEvgvIGqNWf0EsQTgt4DFgn6d8XR93qe5lKjyXl0NeP6i
7oaM1PoxxTtP9pCgc0T4Pc6m3ruJlzLpRlzUe7VULVSYAXkvHYOH/LFHH6voKs7zQM6o49cM5Nrd
QXFHnyP4nr5eCmbMT4ARooDiSjL6lINNuv1I3dAV99TeDQQj4JzRifzpEI1oHeBqEm/RjPkZ5F7E
QDRFPoMd0gOANBgpIhzAs4WJohMdKah7Cgbj4frwTAJPNGODVKmSi86glu9j/6E4FCi1Wp2QaJ5W
T4Ds84z8vTtzscvn23xxvKD4KtWqwC7Ptr4COVtNjr8yZw2oM4ytDkvf0PfZdiSf/3WTz4WAC9FR
pxiDhGljgLPMKLoJZFkfn1cn+qp+Lx0NycAH3jOUo1PnxO+FSLWRjQm1MGohwIBNEgACe2RveRHp
DQQRL2sZLJK0UZXSp5qMrTUaIa7LQqP6k5UkAcL66B1j8gecBI2rSxTg+cW5LtSs3tiGC5GM2VU6
SUniELuJwhtq5eWmRtqg2zSPul/Z3ArJPfN3uUDGEk3S3PVRjQVGETKc3v45PF8N+Yf4W9sIDg/a
dtdRXspjzK01gPmxDP6/rqg2eLfd0sZuUv3MQN761YNx9/sdvXsR0WhrSZhShiZqxv4IeFDXnaDL
++JHiDHmg1O9ocOxVlydxzN5VysvJDHWJu3L0VJqSFIkkgMyo+GFG8OY/+4/Yx4R010XciGLMS+i
3jSNXJjyPgbsePc4VgAz/ad9YwPUtg0XVY+xmqq3J5nMKVE/TYvOga94JoSzcSyeU4vDTDMig75e
4py0ewzhqmaihPbsy7xDOjvXmwsG2gsAl4FuB2P3tSPU27GwcjNR9m2NaqRekzy065iInok/SBQe
xzeeCt5LtGMugyWKBlBpIL9hrpkmjlklpZGyH2c390fYYxVut/1dgyNRxhvN+skTeXdLVQsTSyht
IYB216tsk7pR+yRV9lbtmBkRVafQSPw5PycvE28awb3XJ5j1gYsAigycriy7VBm3JuiyKmXff4WP
uT/4wkE5TK/pc+qpBic6vLuw/8lC+/f1wsahX7TRKrCVQE+WRHrWFRI+h5+l809pVc/G/0ISY/yF
ENT7xghJpmlrIB/7PX1VNclk7/t7di9HdbF7aNC/XlGqNrqcUjkCEffxL8SfOu5Yjopkepr95qX9
MNYjCOVfvpfL20gmIIxALlQFGcSWDQkatOd7Bqrgp+Sx2Qin/yaKuXJibAF4mEA/hKf0MUU+LChI
+Qzu4tL9b4Ko1byICwIBZKBhV57XZL5Kb4FA4pgID1JoS7zU252SNx0ZSZt8KcckiJKuhSloAOrA
3gmcsDuvZjt3CSp1TuKFq9CVHMFtHdNBcZI0qxwhPfCeK90D0aX3In2aHA6jO0YNTI0wMBgCDYQr
GHeuv0U1hlDPWiM7iCvtd79awE+QuFPhK/vFtTS7xxCsyp15d/FOfARbRnFJdN4kLCqz30abVqMZ
6dUhfl+84vQh2ONJBTzSNbFieYu4OnsxHN4p38loXItlHG03hZ0KauXqIPiirQAzlL7I63g1bS03
zewuQcS0IPcVAT1OIakglEZ7i+mWb2rLsUZ3WkyuP4Wxs8tchbNYYQeS9YJZDJjNBt+PnofBFn9Y
+3qX+F9+YQsnE1Olv9f1O9l7YCnApgbsCyppN90tiyLm6HSL6wPI2lHDBI0f4KbhUeaUl+7p+aUc
NrkR6grmnCWQM3jZc/e8IB8gkeQouLUzgPxHcKHw+wj9+gG4Od5nEj5FrunnXrHqP8Ina82Dbp2j
+2sPDrYuqDvAzCbg1SyZloWJ0FJTd5hpu8akBtBRp77oqq62nQjoVXR/cbPHyn4Z0af9knHpGe7Y
62vxTECpamPe9A3Ey5viWfgRo9deQJnUWaHNdIfG8ISUPzk5nzutCJApU0S7QfuYFMaCaqFWm106
1QfLlzfJ77kmwU/dadwW7FnBVv8InfyDo150GTe7fCGSudtom1Hjsp3rQ7TWfis/sNxXcDN8FNt4
PcfE2iSPtPiGLg/ey/k2M0rJ2Ci5PkgCQZDArrVoIzNFAHMARxrw6d4pw6t5w8PP3rVduDhUgTCI
GQMDrk1mhlm5gjJjMjIq8Ct0jnuCi5agCJNGdgrKwf1W+aT8ol8JDyF3z1ijNPQ/yeeLfeGlmryY
MaUekjVgdRu80bXHbKseF/vdcvqtwdnPm3PUFJAn4aJg2AiKUSKjrlKspok6zs1hflUxF9huTrXq
9hYnirmVgpIluoTRQqCh5mUw0URViHqb9BUY0z3AlZSChHjboSYcceTcvOZgii7lMMoBuhKtVTvI
MWdYftE1k1WSr4aFmDyI6h1JcO3A3VKOo1seoLYOwwXthcOhcDyasU6IyvHaNxEY+AAvJTBOu9dr
K4k0SEAk69Wg4IjXpvfAi1NuGzFhIUXMj6QKgHm6bHQ+oAtTrPJhxkUuZKL8SB+T5/4VvJ+n1s7B
45OR8BSfTJT1FswWkcknt+J2ZyvxMMBkHczyxjuITeiOXaGLXdsshxlzAyaw2VRPtOVnQstd4c7b
mcQnJFKS1fL0vQ2jynBlwrDyS7mMssR53BeiUC+HH86Jk3C7ffMwv82YR1VOgJNu8NsWUVcfw7ZD
RlGzH1LwO36/iBsKERDPX62CucBzYwgYnQVJs/2RrxJ0EJprdV34y6r90TrvrT+DBUk/wN2CYQR1
brf0v/+CW+8DbM15OBvgAZQVjzGVglrUo54n2mEaVsZm3B1AZ0he3g9Pn873kgy6a9cnBtYAjSKj
NTzOkXu7NspGpehGOirqoXtOJ+KiL/rRsnePIfF+WcT7vYoJ0shr/KtxEBzbdXebN/cPed+9vzz1
WxCVfEZk4z+5q91P33/w/f9H2nftuI5kQX4RAXrzmiRFuZIv+0KUpfeeX7+RmsVsKVkj4mJxuxvd
aECH6Y+JE/Fy+TmeQY1hbSxv97JBq87mOMytz3R3334zs8s8l8/zutfk3eYlA1EWIgE0BYxWRkQn
Bi1iQVD3snuiA81+8IhYr6sttolmKbP57qvqETt9kHlEA7IggDWRzW0MhpeCMCJWd4vVijNXYEz8
Vi2ZfGq2Zn671vchACUEiNNAU0DOS20VvzyBIo4Mp6+56PLqhN37FGbXVqrnD6mGT0nIsE7Iy4tB
PvYf6Mch5fblY3FZ6dZ3YoKSAlDgw2f3koJNISe4Z4EeXbxT6plocdxkdrN5amaFPq4tBczX4VhR
mQ9ZwpXEZhGa3PUbIeHVXb9ICKp2GnkKnScAhG3aNYT0oLn3yLdmO6fD4fWgWycyLFKyBXzaMjtk
0pc/80w31yBt8lFgw6W6yKAx0pgpqyW+bALQCO2q9bAGBq9BF0mN71PA8NuAKKB82YA6Zf0iga4I
W+3ynaEoh4+Hcg5BDJCZp+8VWAejlYoILDBl5P410/UBBZNBexOtwifomZHn1qwWhCeoGB5n76qp
GwA+A9BUCFQ2kEq23p5fL9aVsggSbfdC09cltv9TgLR8jI4yBMGoc8VANwIVA7olHRjxFxGQcLBL
LBPFvn+TyDSlxk4mZCVB9I8ACQ4lM5ll1+QVF0rarjHbRY8/Cm7HAYR2OJcIGoD8P6Wr3oJMKhZ8
j9XuSQT+rdamDEcxOXjOt2eTbWBWIvGBxlwfj41pzMiYSfQ+m3wlaOyozDpykWzuxx/jPB4SQ4ML
oJF4FYHJRVjQKgr4ZbylYNFiQ0s+Y7LNVjkq9hRn18HnV0yf4Htm5mz6XoKhVwJzJLjvEV2xcwZW
LQiqpPiaEvOSkRfkoCwN2y8hEsGCIclhINpSTXzVyd169venTj4/KX1SgYkDFzX/SXfYAIbjY2Sl
oPlBU8VcyXYa/kH9EPphPCQdIaOH9+h2jwF2lbuql+k4uyATBjGqb/ZLDtJAPTno5DnFF9B2DnDn
7RCMWnMNNRMuIHSagtuGl8HJgn5TtNDe2le5FnrFVajvcqrYtwpXPOhnKpAheuCO43ClXQxMni9i
8jIyor774UHPRd0eINdKAReP7y5JVttH1OJiE/TgOIvIwIFX6vHr/nqKf51Gys+JUIPXdfBk3H5p
V3YpXidV2dHiq45iOnSGlvlBWiA9Rd5ktNmrqJ8hiUoulDK4JZfKHDWLr+10rt34D3+J0vVA4hNa
4MhRsYQvnRQadcJn2i5+qXnrY/SI5CJ0BaTz5D3Fb/dHPgVa48zrlEcTKWnwerP3EBVoS5ra1XYP
LwqxRlyiogNyLo28vD18hNZHhl39gn96BNelSU+WjD+OGpvt48yn0Cvv9ohjzGhDQnse2q8mrEGq
ktdlkFbGDs1ep4tvCrioPzVTRXaQMymHJtLltkfeRoL/xCo45ckaNpRdLUX9w4z0mQhq6mLhewBM
RMedSIUTme0blL4ihCVn7IbeVqBekDi+Pw/4nATxIFD+ZYWFscrjIEdjDiuja7rQFJQdTzKjx08N
5B/NYdBmBvWHkwx7ugZYOczSSOd2qytayMfCkLi7iHBnHveUfwF2F8fygvi6xtpqYCPDNaqtdy38
1vtrPA3kDNQ+QOiDRjssssGcMxcjzaKydHEjoMMrx5yScTBdAR1tSjPjjNPfYrcTBG3xF7jwwLDD
2II8Xwop99DdxT5Uea056ulpQhMXGq5WoK2R1cYBYn5f1LuiUnmB24VbmtTt0UbNEWFZoUhmopfa
0VeBzSW22C1Ss1jOXa7T5BrMYxqRsqDCs0hc3K5jEriiV+a5sWutAnTfFe6mgGh2br8+5vAI+eXc
ozctSQPOjkIOXjywbAFwxDgKKMxVXiPF/j75kcEWye3jlb5O7OihP4Es0j178FRRj5kt+0yefuRi
aFIPCQ0a6rAp+3QYijoeYDezQWO77I5Q2V351U5y1DlBJ2PiDFFbmgjRKGxUxAfMGD1O0SFc0vr7
zcsbSLvt/V4goEb8WgCntsDlCFQDOdknBFbkdAqtxTdwABm8JN+6fNuHyxvofb9rIAO2eFHXO/N1
Zx9Gc+fbXz/HJ2N13AzmUoOLuoaD/Lo8H78QWhzN89G019b9kzZ50ZiBMJdXnOVICtOBeDv5AGG5
JTg05/JzEy/oasOAVDSIaUH6wZ6AIlXbiCv9Pb8WrPR9JpU7uX5xeJCFweZGVz8SZYz3omaQNBRc
HdvtRA4UHHN/gq4a5jf3A/19BBG8DGFcVLnpVviVXOyQQY4F1/D34yeeFnLRrcvHHnwpESBmYAqk
fm5L6vXz9tXuTftLN9fkfSn1zv3PmFa8ATiVcRsC4IYMK+irbj8jGjWNq40m3ncDKQZ4kDJksHYg
0w6BCaqexdm+jQkJDkjCRVwdGDVwUFDyYF4AQSi5ttG9ZA8EgW7VLkDJklnjbafNbOevr59k381S
UbP7EfkQqEVKtMYOAmPlmur9NdvCODSqp7n1AxiMXbAWQQybJOrq/mTSDfd7SZF+lEB0BrY4iKXA
laBb6reRxmvbaAw9MFmQf0VSoWsI7xZwEFeWdcTDt7895HKkebnm7fKtONoPPUDPiaM86jjtwswb
PbnbDZRsIHkNVTkk91EvZe52rgzqRGv1CIksY5GtoRyxKr7RnUzJh+E2Q/5S8NfFbJGSdcCoWaAs
cZSRWMK2ZLJXWixmQ6JEMXUNCG+n1v70mYOYHBWqmQBqkmq9moKGjArydthkAyjflcdGUbN4l64K
2uZucQICJ7SPntK9vxdfvYfuUNsj8BgBiZDtSHuzSGZuAIF1vehHwLlDOy72JarBzEGo+DIYQjUB
oBPgZwlV0eQlEUmC9sov9KB4s0ycrPcDe6jGXdV8QVQHoNXtFkqy2NfVosh2QWI9G3ZLI1akunaP
z/aA3MRTgyKsOjdI9vWEUTh5iCU06nNNETU550sJ+Fd2abxIW8gzGOCNtLJqCV2FxBLABDg3r+zF
DRkSxHx0fKBGwlPKXNyV0YKMr+AhCAvZZe9Yh8cyMMtupto6iZOoGUS1CJQQWkpgY7mdTQFdYWD6
EPJduY2inwZE+pCWjj4ryAaDLuBxJjq5XlC3dwvCI9AEqHCddWgdMeYiJXYz19eKXVQSVUPXcUbi
TyUgqU9WWUfchgSVNc5p5UyuTTR+4olC/VYENzYi6dtBikEM0cwEVpNBRcIDBFEdhidZM94C+5Jj
LgUQtcp4xCnFPMv/ELSai970sNwZw5MSL4NPd64c9ZcFXC3Q6MZaUbmE24GoXOJCq6Etd7rTQgh8
r7Uf/3r30zQHRPOgAa5D65MxAGBc3lWSUO7G2slyR5Je7//+H7saVSiIpWO7YR+w7FmVpoVSVsTN
LiAjaHqDXZy9z6wCYwLqIEjWoOwDuB20vuH13M5RLzV9oI3l+NCJiwHcT/5DW77NvWPsublaQVZB
MCjrsAhd7VsrsdyUfaWN40MqWtKze5GtBJlu0dKJGc6pAjPbF7YQfiFVpiL/hNPDPmQBZM0SPx7U
hzCwO4Txu504PGe5/U9LQ61g7RUQHIPbFE8mM2+aLKdJg3Trg2CAxKHXHrS17s8kIJn9+x8bcEYp
UQhMXd24X65FkbdK0tey+uADAWnwZq+0xBtnXF7Gf/m/RlDTAUwFqRBW7zoXVM73EkV9UHEzj8vZ
F4/dYAJ2Fw/JLbwEgkbrHrdLLymeGsWggXmQ/Hc/fuR8Uwl88/5iMI8clPAQmEItAm/OFZbAPHKg
44yMAs1Mu6BcqMK6AsYr6NZh6qR2xs88buz2ElDhxhsDW8hc0SD/djxVmfFKiNdh17wXEYBbxN30
MpkLtScjYqwwsxbISQKcOazwR95sD81jG0KszPguhJmpY/cYOxy6PX7tMaEXazkZYUjKiGz5T/H3
/aVhAUqodckUeopYGvOFlWJeZqP33SjnowE5g8HOX/WC9MCfIX6VSSOTSAVNCMjoX1EifC4dbh2/
gQqzdoKFD02v7/47P+Zrmqu+/1VXgtZfLyv9KpAuoeqNS1VWFZbAVeGSJuDFDsXnl4eALB5QzCJv
yJwj7k6uNSZQwgw0xkZixbNXEfjL8S/EX3x8UN46gSaU7cPpeXvJXqAv0No0dewjuS4CUZgtcijQ
ICNCAjTJHqFgwaE36myTk7Pdrn+OGwBXvn7uj+gKMro3ImbHlIbea+CkHVGsyJAy2GzahQiOkhA9
wcYCqO1NvQz3hu1uVct4q7a1oyhmsK+P5rIDfgdl/qVEZq4WNuqjs4z+bhG3Cp53+BPM5nJrnY9c
JeMhRpyhPI5qjgEoVoAKzvMjqog82cmnmWmYXDeMSbrff+3nJJDbsTNgUpZeVZNyTlIamsS8oF5S
kLcASwdyqRfJSVY780ffSSsfIETVbmhj10KIQYZPRHAsL167embTsb4/0FIIfyGMBDwT6odg+779
tmIE4VAzRjhraK16cn/KfY9w2/JFp9ChK3x/JiYTAWMSdjbCe1oH4en//zURaueFAKAH7k4Trciw
kCJM/I0+h2T/c0xAA+BZR2YSpTxmiUu4FV2swcyIuuxxXNYQMEjAn4RiWWx65/tjYrEOdAZx01Ng
DkJuDajW20HVYSxH6Jfldu5jeRAusrDQgZ/9Rr1iGBZr9aS0tgCkijIzl2waEt4tFdoDIxwEFCA4
yE4mr3edVuVitlfOGmVsyq2aZtz6H8nsccpXGSQcFsJcxErzZTdHGlaR/kQEp6FtVGI7LwTOV1RQ
3OZ7ESqjT2FtChopCzOFrOLc3py8N/QqBA0baOjglE8I92N4gKEba/k++slX+SGCDqpVgOfo4s8y
tNOLiBkVXHK4Z3g8QbDHxlBR5rW1F2FUFaRroOFUmDmqg9uAqF/uJR1Ipq9CVAPmwMB/TCYqXCir
YA1Bgc9OJhos+Rjpt3yvAAB+ieWVBDbBaBmCXaNZ3N+mkzcVOG/kMhANwu9BnMicCY/LIJooaBV0
GUP9Me62+VzOeOKEoMcWdyoo7nGRoCrM3iS9249+KNT74sc7VvJO8xePLfgm749jcoVQK3CsMGf0
rWTjpy6reoNL5HovO5KlnZpt+HjfwHTX3RpgEsbw5QxwgMCAiOq1iuKbCnUeSIbOrAcbR+P4IhmB
UAAQXejqQhiRuTYGXu1kT2z2/gq5tFX7ya/Li+fU6wgUJ+5L69wf1vRSZOwxjxCfuBwosYVmDynh
lbcWL/IqtyVbWdXdzBL9OTQAR6EdgbwWsB3M0JpRizu/kpt9vpBQL7RqneRg180WDfCxsRWgwwFg
j9dqeX+IV93a21MMOKmKO8nAMwNRL8Zu0hRDEHGYUmkZvFVoQv/68FENsqHTLKNrC9f/pl3GuCTR
G/MieqRa5t/ZB1JqKl5jyLLqBFr24Xcwd5H9PSEaAgLIY1+hLrdrLYyjoWUSJiRESy3YBUjvA+ry
KfaLpkV+O1qJMy7HH6cEIin/zyD9/78e2kBqhDRQYXBYxyugHsxOmnl+phaQBUYuDQLVukFBr7cW
hChVfE0Zx31cr5FmSPIHAdKarnV/SSdBOhRlaS8aQjRNQ+JZZQeStUmTayW/T0G7aRrokGmgpSta
6bp+SN/mGOeu0evtDkKxi0ceFqQXSNRf0Ya/5s3Qa1GDVCm3F4/Iz3MvSk1Wbm16l3QNZtcHbnF/
eGwRmiq8yaCIx80PQRs4X8wsVnXtx1UlBIcO2OR2adgxCHMES0KpPwZtFQcXnzMXHfbmq/iZHBrB
VFKzm3sbpvEQEFhIStAeCQVBO8/EqsMQ9FqaZdmhhdnosTwrH9ER4kFo1qDStJmjmsk2W/CbBNSr
wxa9K3bsjAf+JJ4Gp14oq7nkzOS1orBfvCQQM70mm+h7/XsdqgL41WwE8gSENFiIt/kzyd7zeAdp
qAyqMCTeoejIXBbFmKBqDP78wyAvwn3wKL6ql+ChXbvb9Ae6imtA5YCCgzLYKvbW4Wy5i76Gv3ca
CoXoIgBBHo36IHrDmEeGQuOUJJQO6lo1U/AoHkpQ2gaLYuZSnGxpaoiSxkBkHP2JwPXcTqVkdGDO
k1LpICHWSOwCJcpw8Smt3Q30Oc/39zP96JtB0T2M7B3ymlAKQKnr1pZehFzHGbp/3Nszw5j7ZfH2
l3nOgPwmiqBHQAvMuZCQ3W3IZqEOiLsMjKTAubCFwNrXDT80kuyYW14FKK6okqw0+QjhNL8CZDon
WUN8dDySZmbC/rKM5wq5OojA01Ld7bBafczjkUvyY78AuH2OGW6yxzAuqCFfO0fgarDEdELsVVnU
i/lReIk2MSBLOrjhQgzj/qqzjh88sWvSEZkUbDH8fTsIIKe6XJCS4qiqm7Fc94IjG06omdJc2/B0
tnBcKM4VASuNeBhDvtw0uSI05bF8kSz50Fzuj2O6x/DzlEcGhWEq1cTcgkXj6cLQ9Ph5SyYzc/TX
p9NOLAVpR5AEsrwQvqvqWe811TGIyYhqSRv7xB9nFnxiBI8xAnlRpol/1H4Z19Uo9CryWzc/QoA+
+irHC/yaf5wi5OPR3ALXAmUYXM7MvZylnNLWgVoce9FCq2xRWPd/nwUTobpDG9ARh0EIDOIC7G3F
j3wmcqlaHkWI3sScBT1EeTGgC7YF7jsD3K0kkLNzpLM+Lx8/WX9abADBDlUwBu3V1YP+9ejkXoX9
EfjVURGs7K14zB6Hx3DvAqGpAfkwvIjImLWr+wNm3ShMI0I/mqZAOKOiGff27MhBLMpuXPXH/jNA
JRSZocYS5hp6/jCCXJeKe4Z2fiLauDWioPk9gyClcuwbJ202bQUt6E4/3h/JdPOhHPTLCLM1kGpN
gqiEETVxxH4Z+Kc2mml/+mMcSByBDoHeNzT4Y8ZRB3rle4V6LMXtoG21ZNOBkkyaWRJ6Sm4eMWxr
+ATACVOcFZTibq2kQ+SBgzvDQOSF4r5LSNbxzbJr1mE94/5NLk5Ywt2Jg4pEigHW9VtLRiVIWqQm
6lEg0QPyRQhE5ghppnsa6hyIiuABgJhmom4sB+mg5oGrHrvIduLOvr/m0wW5/XXmVVZchRPUGL/u
0WSXE5nx6MSP/24DVRq4a4jskLhlLrVg6D1NKArtWPq20poD8MjCQ9DMbK3p7sWva4jC4Y9TSCiz
6IPqZlE19NhaquPDCzvPno8/FhsOH94AFbA6gAHoXP6+XaqmlZs6MY4PXr1w+WVbmjpnxbH1z9MF
HAd141ERgkvDnPW4z1t3rHXt2GW2x2+axDRaO+ac/z8rjN8yCnwXAtGiHQUQt4+nHLSOrplnM+dj
4qLD+4fkOQVtUKwB+2hWSakkXVcbx7IxxZiUK5hyK3tEZP82Wzz9yxjA35QqDg45XPPb9YnLTDXa
VjCObUACzfQLexeugWrqzt5cpWcS1aKliirC/tcW/ZZfe2GI9NIbSt44CmDOXY8fQk2MU7CCtITN
RbY+p7H7x+ZG1gqBNBLFSAEazGrlcg2eIb50jyW6/pGbRj1Ju9zfEH/sbhSscHIAagC6gYX0uKHv
ZW3Guceut43KdnHbVN67N5fa/2Mk8AoQLl+9HKzU7cS5qQ4AbK65x3oE3U9EfM6bpX+aDgWIMyAb
VDQmY0QTuDt4h1ERSd2jlhIFlRBLcQyn7//5nGqItyG1gWsHkdk1ZfRrCyippnpw3bljh/b88tlt
HL0ylbkwc/qWwQpyjIABUjQFC45uuLoUSi/yTl5zCmLH0brHMLOGc6bOuJ6TagSUW9HABdwhoEaU
BZK5QNXE9+BA1d7pKUBHDzgWiNpZybHZBBrxI6TTcaLM0jW3ZlLM2P5jwWhoK1O+Nfgg19P2ayoL
MdZ9t229E1JrLqqLlVODObBx+mHm1pvuPowR7WFIemFO8S+3u2/kREHnVMk7xeU+z229cfzu9f45
Yl9U4Cl5ZAgpjTgCUkg435pwjSHloiH1TjW3xiHqebvPnEiZGQg9Jr9dHCCDkIikzxGqcIg+mbeo
DFzIhAVudMqO6WmObYOdJfw4LWpoyNYJOkWr3w4hEEehNcDCfipfimYvPMhzXz+dI9w0uEDRWwzv
DPnlWwO1ICci5ik76U5oNk8x+o9mvAH2LaAbGV4mUnIGPZuso1kURZJh/ctT9zRUBGxYY2vJDcl8
Eka2X8wEVSwIFKWfa+sCgjeK2UKS5nZAVWMgSleG+qQAbZo5PYriEpVyXPN2vgIhkUi6xlE35+wD
DHTKytJmMD2THBH9AJWCzGn6ZgpKc8s2dPNIak6DKSzkdx35vgwSjPkT8NC7dLbaxt5KuJOATaZK
VhCuov+4HW8kJLLgD01wltBs96PtW+sDY/4JzO41AwkRNKZIbEPQIyT9wZ1DEk4e36t1VLsBd8dR
hkt5a12U+rQdfFhvX3oU1cEWa9hBRtqfnOSPs1NL1+7mqNGx/rLG3ItcEKdiy9fBGQpHkOzm0MYF
2VFTaCw0Nun2/duDBUzjmqfWEFGgmKcCB8TsJMk1ksbr2uBckXwVbbwjYsp1EwILwlvlQ7fkLrWl
5DP7d1IBh1VKFIIuKhwWBJnMGCPJF70h9cNz9tPlpo8+0NTSX7/FLwFda0Q0iLqs5sC10z17NQos
PYJyXAQKcxkL6YhWAshQn0fJTH6yXYL2xM4ZV6qZR6ukNfWZLOHkTqD2NFybgO4j/GSd0QQed2Xw
sKea4zL0AR5RSZSS4fnr/hpObwPGEDOwwgU8VRRgKHgafvKzttG/k/fGI50d74WEtvZK69etiE7R
3kxPFOJ7/wP+ntlfI2Ui+YqX+3CoYywnumFPQ09AnbfgF1C7utSOtrJmzNHdwZyQm4llzmPaoYrU
9jAH6mbZfBO/D/IelUn06Dpb42CF33NE1X+vJMAuAETiGWd91Uou9RI9luGZTzYisu99sgKn8aN3
4Ocyo/9jKv9ris3vZrLh63kHU4bxKGp2tG3RaCyRxNKfw7X/PTOTdGEmMwnPBD2aYMOAavrtzdbF
chylYh+e5cfsLT5Hx+IhcXq7u8jP/jE6c3N5pb+uUmACkbxAchnvMfsSe4EKaQQew6tSe0ShlXvX
zBziaP1D+zDHmvE/jKngCECuDLc3sy09KaqSTm8xl/EW3pf3IJw0UxmICgyXbAXnYa5E/8czBR8G
sQD6T1Cg45npHN1ebjtRDc+DY/hWgk7f4zmeQ+/TH2HXTAKOR0VyBmyzChN2jl0EWGc3BGc3emr8
n+Sy41Sy5mviDV8cSKU+jjObZOI94XqhHIQycgS40UR6On55y6HAaTknGMEZdflP7pz1FnqQDglS
0svCir4kiC635nI8zJj94x38bZZNdEZ9PvJjAbONGYOOYu+9SSd+Mb7xz9xcO95f7xGan64ZcGwU
BKW3QzSGJA4KUYpgq7A/RpCGf0NKiXx6Juj9zGjuAqPuCrOESBgiuILPTq8Txpvu1C6vBi5IzkBW
CCS1Ws4k39L7+NicE5/MzONfxihu9QrzRV6POQVhk2gI5mGsXLXnxGkK0j7FazPZh+ti5sWjFy87
Ljx0yPYjF46sP2NKzVO1A2wxOaeL4JjN8RFPUv3wGug7+t+fZ+59zQuGIXWL5BwMppZZYemE0SWM
ybBJv4sP+Nrt9xhivfjnYZk+6rsOHPfezHT+9djCTULTzLXHbEJ11RduUep6n5xBcH+SbdAkjR+F
EwCJqR1b+9FwapP/MBBgZMtq08xM8KTuTqeAwiERLiMbBKTX7UZVKgmkzPyYnHOU/Ts0mgURiRfA
NpnugLbLxooO3FqyX1f1Xtn2Fyc9tTsw3y+VHwTxRD4FH/d3F8vBQ/3Hmw9ibiMftatKz/BBChHX
1Xu++KBCA+EXZIsBUYKgvQIxyM50v4vlMdsAx0LKDXf6rCCP6jnGo44yTbCql95DTF4lu3bQVpWP
6KRvLuGsGOHVmWX35+/ZY455nRW1J7b42BhufEySY6Ca8bk2OUt8toWTYjdLd8c/N6vaXN6fp6kH
QdV/0WWBFCd8CINZt1yK0rYo8/qsP8Jwu/pEiFY+JbNqcH/4D+iyAh+FShvIkJlmDHVeKceFAEMA
eD+O6K6OtkgVkXGNhgWrn7mjp+/drTFm8YM6zQC6T+vzYA5gWHs33uoBDGVP9+du6u7dWmFWLTFK
DNOFlX7hX/ynOVjs9NICNQ62KUodtAGWiYD+9VNvf4uNU/lEBG+MPJzVo/QBkqTn+z//h0dz+/vU
N/j1FKui77lcgN8XfTN6izb+eWVUJAJ3wGMCVqa58vlf9lBqRJoBpTOV1ghu7RVlEXqalwln4RxD
PDGEsMWokfCpuHR7+WPWHZ2uNLrEkF5C9h7RIWK0W3Na1iNmShvhrOqm+LiSYYmCorciNNRi+Icm
f5qZUDphtzfCjUXWARY5fwi7shbO/LF6T63COblf5fIz3BWR6c4Zm77EtGxL61LIRiH5SIf/a/VE
zw9ryotxTp7Cr6Ii/UXZdS/Jgd8iZzKXwv/jJqDW0DSOErmBjc1Y84pI5rSAE875a18TFAxaMprr
1kmPINfvSPt6fyqvbuDNVNIcApAdCHcpjyyb60SDp1RFhVtd8pX2kXwHdotmk8QeobNWb/hDaUsw
Xi3LRb3ols22tJNzt6mtcc/vhmVo3/+aqa/AfA3jinCZHHF6YFQXEbqDhV2h7dQD+00IoAblbf78
HsC48eNZM/f8BLipAZmLZCa6hdEvNOUg4sIeGMhC1M8Wt1ysPgLw8mHyTVPdzFhi+YeAAbi1xByW
WFRqRShhaXDybblKrZ58pwC8jyBglc0ajT8LAa0+NXii/WVrB45uqSALF+zA8tcJoHneYjzMRcos
PeDkq5hdlylSQ1MhOjzpAVKh4Ze+TlcpVE0oo7O0EUCCGwOW8U3ArAH68g5/eCjkcI640BxIQJDY
idB4FM9k/CfvLzNZjMc9xhKPXAwmqzMB1QA8g1J40X6mmW03eREZO8zzK1SZkWXh1U72RDmCqHsP
ppPP53dKwFVtXYCpvu4bnbo11Ci6EBBSXBusmZ1g8FyXKKmin8cFlWeVlspyXAamsA53A1pUSzDj
7UGIZ60xr85923/MK25s6L4hEQ1/lNWA6KRW9csw5+CSk6wwe554yN/lBGkn9Mjzc9U8cXJfQ2gC
4hao7MKLopQAt1eoHkVZHkZeeKlBYdc8fMjrwfyBfNY+QTuWBzwBeth4q3aQU0Dz2hw2YgKJB6IY
nSyUCwBwX9SZ6ef9usF1uebrXorDi/oIZQ+wkefLamE2M8+8SA/JzVXKmGEur04owjJEpvKSENdR
wCM2gEfNNxGYiqsSfrNM/F0DZrgArIcSobRFHqg+76+sOAn7mY9gpjoGRkSrAnxE/uItOfBaQFEb
AUZmIm+DJsse/DzoSIMqOskdnWB7x6ayh+C9ef87rj4GOxlgJECGCuo6FNt9O+dF0wRZ51bhpXqP
bKRUFgYY71xw7YvgxNMWiY2vWuQgeewhrPhxqkFaC7FgM3CyrWKW0MOExOKrSpoVOPAc3sF7YP4g
qocYLCJ76L31VB98Fo98beKafLaOqhAtouJgMp/th2FbRqIcXtqFBBL7FVotKYHRcURDowgKhMHk
IQ6erwoHcg7HU7PoFgCRrviFBJoX8p4AsN735BxY3GGWgGu6tECR8aqKpwgMOujOup3SXuwzteSj
6NIvjL30WtjJT34ILREdoppTL0sb7CEgKZ2JFiYVXyAKfpkFZPLWbAcMvZcNMFtvG0c+ZkdIXy4M
e1w3SBbna83C2u7Fj/v7Z9LjAavwJXn497T+p7LVGz5AYiT3+PgybqvjCyXLxX0c2OFiRDB6cg7b
7bPzffj+dl+6fbTnctLOudH00r/dCtTlQ18CSmYoEbLp4yQxQhSJi/TivqUL7l2wo9nTOvV3MEpg
w5DngeeBaWaWdMiFwm3LPr0Ma/mpeQN71ZtPlYiX3Gn4qu3u7D5jSz1EEETJrVl5cHohTUYICgGK
sxXRkszEPWUn1UnhS+klh/KnbI8bz3kWUJRLcR3AcZ9zfehGuWeOuYaFIWrjCF2FcDWTZXLsBTMx
+ZWxKzfqCu0IS8kqHpVdtahtpGOc4Jw+GhfXBrHbswblxR33Gj/OXZd/OH5YgF9TwNzZvBGEXG7Q
b7JQhAWDaeH4CwWqY6KVLVxQZ9/f1n/sKbxAtHkOG4q2Jt+epV5JjF5Ws/CyB7DZPomkmtHmmrQ9
49z8sjA5rUqfJaI4wIL85hVm9xR9Q5xzE390lvdApOUQ2vIqQJvlI4AbcwLXf1xQGBdq6khz0WCQ
uSnkNJUaCcHnJUlIh6dvWR5nkcmTIwO9AqAEYQXZPNrswDxwaeNqtZd42SXddj/cJ4w9FU/ie7L2
zygsW8o6csn4A46jQ3fhZ7bwJDr7j3Eg+yhyTERy6Hb92rIrM30IYfwCrvpn3/TP6ja2uUPqBAAN
zBQNWLeUWgNFKzT/kLADjoN5jMLWGItG5jNsTl1dFI9RYvYj8qbdTH5y4iCxhphhFV2dJHkxZhcJ
wBrT22SP8UZY5zt9OXcJzJqiJ+SXL6aOfK6LQH9fuI37kK/iPTRitv4JacOZyftzrXSUx8Avg+sb
MJVbS+AWkSJXELJLt5ZtH2nmj/zZeAyp8NBBCWdZMyZZF0wiEgRIMMOxRklaZiaxRJCV0wv1Iu2R
LOxO1VHfRxd/I/0E+7mT9sfOuLHFzGI9co3nc3FxiTbBuiYuNLab5zl2f/ayYgfEXFa+qvcgVoAR
fxUfpCW/Bxp75kD9OQ6kVNCPAb8V5GS3axS4bSRGeVFcxs/uXdr5H1JJxGf3/f6tO8n+YyQoQSDN
ARoQms9lLiYRHG9oBs6KS/yCcvPm5CwW/Ybgndu55Nk8LqlM8n2Tf8zdFTyA9i7w6aLV4XZgCbqx
Go+vikty8sDzv6+Bl57DnEyidmTcAP2gTVjgNQLRIGOEU4RM9TO1ulD+4g8QbfQf3ndamSo0IGSM
jgcHSO4stQ7iA6V1FMnaJw1RLBqbUAXjM2WPvz/uSah3/SYd4FPaGz7NPWrjMPq6ztUIgnQQ+SUn
C12p6ULYQGnAQSYrXqobZAvAlm+sZq4xkV79vx0M1jbjzzRFi3YWA7bBTPsMEpUQEk/lSl23+2oB
93yRrd6zRWI98Za+iO05rt9J/MeaZy6cuM0lofG85jIuwA3hoNsfXivv5Cs3Jgh4FgoQX5rZAWCR
n8Rtv0vXc/mSP25XuDPIVdJOUxQpWeU5pQtVP2ja5uLlZpBvK89WuQ23rJ7TB2M7t8f/uPEod5qO
ShJa6gDxYgZcDZEWc3HS4H1SyEN4Vh6W0Ipf/tzfUldKbnZZf5thfDR0mWspF8LM4IRbca2clU9h
s1hAT109lEt36yhvxAE/bUtOK8MO321udTxCsOnt2CAzdc6h/vHzr2E2Xevf38QcvTKp6rSu4uYi
RpuqfZBycwkrHogjDaoD0YHT5meAlkYIIfvSMcWTdYznaDOv0QEzMaDMQHSNbkZ4lGxkVhlV649q
U11e3vYfyBVxpF4VJD2AWD4gFeJ9GvMjWuIgMuKBjYf+QW/VleqVQy5tt1vba56s3+Plo2RDqQw3
BiTafOQaB4QA//nTUZW61fH+mv51VGkjNHwaYHn5iSNVSAVfijTRa+yfDJIfZOhnniEA+ahaHVKK
kg1BDcKteEuAT8etqk3qFEt/xkX4412AzAfiLoDAAWdDMuz2llbzUDQAaG4uaMZelJA9R3b/KqsA
tQL0Z0GnusQO8ixomVlzihiTuBpb6MY487yKspeOje83F/lBXrfnHMpYtrcGdzdahG3xBen+3ikW
wxzr6STvyNplYs4O1Ieezrn1pbJLJFF8Sn6BzGO0VZBrlxK8Gy7JFil0GoyLRsQZyO0EtMGYZ99i
I3G9NpNgntvkW26n7YxT/6zttIfeaT6Mg/8wR2f2P1aZio/BcQecl1nlEsVj1evD/0Pal+02rvTc
PpEAzbJuNXl2HNsZb4R00tE8z3r6f1Vwzm65rM+FvRsN5KYBLbOKZLFY5GJzcXsjeY5O+dl3xpVu
Zp/gt1d9AzUx3Jt0OVc276Fkyz2wyjVvoxzsNOn6g0MmdD6Us9ClvNFCja8v/Q5UAyslMtBA+6Sy
Vpa+X/+s7ASGCkCFsUxRYiRgQNK39Mm9Rr/xUL+Tz8VDmjGyezOx9bVE1JKOQ5qPgQSoEdxV7yPW
cB+Drgzp6i2/6/d6Z9Rv9z0GPZWPjEDB2wz+qKRdD/Uk17aq8aOQFAn0Bow95Zu7Vt+SjaJsOgvj
hMGbgOl4yYuXGiqLu+cmRUAB012VcsVzZPJifZFxlJc7dam/6ttiLwwG9504wZFZZ0SOzSu3jpQp
GizAFkBoRBDaXUsqD0NYJEpXPxad5QtIjGQpps3Ero2iwuKsfSHbNjDOs9ujHLz+KLBF1AC+PP2W
7dkV1CD0xh49sYagrdrG9AcHiVpML1EtTBhrn1uGupL9upaSTFdCUwIhEkIzNiUlQvaFPFQ+/yic
RTDidEuxM0fQfXwLDUN15pAQHyOPhwdVJPOosFBO4lFHzcPwuNjHZgmqsOdTppgoPGXyM94YOqnJ
RCcbwnJSzEFP8469xcKNdWEAbyIqiXDjXPiGuM0Yce7MZokwB1g6Wn0QAMiUKYRlwwt1nUuPg5lK
VqwuEzOLTW1ZbqLSLlwrfmXY3k1gDZ1AMhbkBXiTJkyd1xqZK0OGx6QEI5qNxb7EyyT+CVvfUTsk
8HoMlTILGWECA/XGn1GoVHjpFkrMSVwWndR3DE/77R7ldbRrdu7L+K8VhIiHGQgol5BR40qJRzom
aqRhMf4wxuMExmyLnVGCmH6XLlGZxpCKOPtrvb8Go6RqfSUNxxBg+eIh+egO6GyrCivWMaNX2dQo
qU2Xg2ExY3USJF/DYjARUlbofUWgjqe46y2MuUIr3DT0Tttfwyl8VdTNuFR6O1sHnzImm+YAvS/o
zQ2YVOuDFxXtyKjdv+He1NqhawU+TE/a2asMp8dY2IrVzzKDASsAewDqTkgNEHWwNmUcBQtZT0/g
j+W8nbrYJW/Ch2T6msFjwjCaEcqlsu/WlSPumNMgbuMKUNXDBkFXDXQJYl4v6dBIfKCiiv5U2Pku
O8Rr+VF9RJcfWLcW6/FRf/dP3UVZuo6Mx1x9zRqeefPUR6jyp/iUBy1zL+2xA/JJNNN17kSbZFlv
0xW4NpHdQGf+0lurTrjyHpS1+CgdIydzxBVGDy5Z77u34QCZbaODBB18GnB7dDNyoeZ5XwSFckI5
4Xee4fE82Xu7ZOcdEUo+sF6vb/0fmvZxk8dgNLgiVIhTuswPC7VqRE49vSJ9+C6DohU88g/5fjEa
Y8hsEruNPDDYEnUpuK0Q1wfg632u2qIqmyzWT+0KxGIv6bnYi2+u0+0Wq+ghXFa2v0t/MweI35wl
8Ea4w+OGBGJL0oh4jermfKgNUu+eGsUIwPuIQQje8qA+3bfSG29EoVDeSIjdPOnADXpKDOflXztw
6uPEJ01yvYsm43h+wMebw4AU1cOlO6KoMTdQGLa8L8ZtkEagQGuKNj6cwOCku4Yq4lDsuU5yT+As
Lg3uU3fSs/vGryXFCAPTfdGPzEp3Yl5XHhW9/ei+Qisd4YDGJIlrSHfgPblRBO/Mrbxt0FoYMq/b
PWp0zs2K/1XuF4fsBbk2VqR2cyoCFvoA7go0fhASpmtYpSuU0Zd9/5zITswZlQnWMAkP5ii2twun
YsQaM1oI+ixQS8G4MVaKTjGiaFovujTwzykefzU860h4snIxx/T9324g6YkAmyTGbsKTwrivxSoz
Vy28yo/PHgiMlurvEgmcF/+Fg0fZgZD5t/LVM57KbkSjEKmF7EXXw7AFLz4Lnymej18wmKvapSAP
ZPEk3pxSFBClKHLXFx7vQbSAzNhRTgiqRWl1f/1u7JjCoHzUILYY7hNBmPao20gd3P/6rXlRn6cO
WhDBg/NLwuf9S3ZAobilHSJ11byiTklB1ilEoSLLeZBffGVeFCR1urWu5HrVCMjO/tU9xSIaKpVH
e1FjVO/XoysxHMjNHYFCI3s4cVU6345aSQQEHSD6gN1j2Dgo9h73+lFmjaSbwwINGI5uNFCTPspr
LEFs9EKoROwVZo6ivBHk0J8DRrquOIwhYrZfEMO5XkeczQiO4BhxWKIX6BotSUa5KLpePr9GHxAu
OPlO/JI+q5/tR/RyX01uk/9oNkIZAeG8QLEsmDyusaR8bCo+UuTztjMx1tdboVdzRAelD97t3nyr
Lh8fyIri2YHVoXZry9fA1I0IXEFpVPuSjEL9SEU1ZfjhrX2Gid1GOVfS4ZX7WjpeTjG7ahQBss/P
+fqXu46W+oZbgwTNZvWk/TjWm237ZylRKngNhnYEPxB8LGVbrvjMbB+0k+QhzV1vgp2KueztQXWt
f9/ph2h5soOorbyGjbNRH/kQCxk9SxcRFamBLTxqe26Pck/7vrbcnJ8UFOUW9byIhRBKe7aKx3X7
zLEuB6zvUy5RE/omql1BPouPmHcUipZ/HBKrGU0PYwMrjJRCH8dG/RwHWw5Y/nLG6GDe4IDFawyZ
o0XpYy5xXe+lvnIud5yhbd1dbbsP0JNltWWRVdxGwyS1+AeLrroI0blVqIorn/llvwst4xPD40o7
27HaRm5KS6AbV0CUSlZ+MMpcoMln7VxeHAm041v+TT6mWxSEgT9UMssnFG+iQPdYsfq3Zg6ga2xK
L9uilwY50eUz2KG8rXs8GuOSe1eWI1jQPd9gAs44lCtZKeUsfN2LwHImo0FqxDBhULYuyejg+xZw
mwunVpRS0STH/LGi52TUN4fr9Fjs8VbsWiUWVDLbJ3/TvLC4k29jket1pE4DFNqV6MWDYi6WmbHr
bYZN3/pIBXdx1FqAUEdQQJhP7VOgxwkJlbVz/sp/aw56TzSbqzAjPUbsgwo6nxWa3Fg5cq8gPEct
EM449GRSYUIpSX4pDaKPjgEezyfoE2A8Et2+qRIE3Chw29RBR0RTtSRcH+hBK6OJaS1v+l2ParVq
By5Zm1UMcfsiRCFRi+dKxaBFsuJfSodbcStMQN4U+3IFVh3bXQmPwRq14ZuSmZEin706aihYStcj
PgyabgRst/GPwUo206Pw+IZmmvXC4dYMlb+5vlBglMqnfjNyHMoWLtHh4kWGfB5B/BjuixWremVG
Fa/3jVL1QuQ9FxNA/Au3Wiw1x9u4X4qtbARUFPpMhucbu6LEotSwSxaSH6cQKzg8CC8p6gz+Wh4q
RFXbXperUfIv4S7f1Tt14636lbR0H7jHYh0yOi9unT0EIkWhpPwVoSOt9cjzZGqklsEls1H7jKr5
2FK27Va1ovVoEnZZQpXfoW7m+V8rCJlPiHp9tMmDvoiOjpsMc7zcXAx/jMA7Kchjxd/aUt6yaqhm
DPsaidozuQdlVtwCqbZaFHqjLcB+kexqm7GcItHpawO7BqJ2zu+ywB2JSGDJ9w7v7fHTWVjKfnD8
k/eG1CAr8rm1sWs8KgzPh3Dk8hp4A/wVYTVtnMZCYkL498YMILx3gKqXtGLSpAZBnMgF5lWFqMVs
SNeqcFg8CLaPVyrWbJ3b4hrlGoqKqLIAZSDIbIeXwi53sVOYsfXeYkBxsgrsftXlxnAUHxYPxVox
eQwZHk7951eBp2zGtZT1O1TqEhAmKO8tavyODoz7Aiyj3i0ekfLkzcFOHbzgL4N15zSv0Tp+Dg/6
kkyajRxtzVQqop03SvVn7VUqGvMXxQLhA34I5sFYeKarTO5Uv3y+hUa5LzHDyrVdm1WQepsKxS6g
XB3UshiBDIpLymSiRMxapYNmtY5aGtLON8ct5rgvLP6h2NUfGzN8zPfFi8CiHrp1r9e4lAUlIFdC
ARxwvQ8ZVWWigIw6q6uUaBC9oFPZKKvpcz8gpXbEajhUzvxSLfecOP96FACyuRj7BXIhUJGjfJnm
o89dIS+bAR0m/FLeuEt+g2FxeDGonADPFM3SXVbLciVsRpTLqU6GKvRuxWK+vb0y4DegLZhEaSjR
w+/BUkyyHd24WGRqlyeX5rs6oEjP3Hnr4lN4CvfCkeHOZ3wfGHwJYRSIqklLzTUUXhPReDom6aUE
9cFoCTizFmsVE1lTQ98gM7xilkGQH0/tI6jdZXCvIjsL4i/q3E/BOgYCvzS9VEaB66tn6+bR/iB1
kEfWETIrHNLO5PZFhllTwYyitUVeu1l6icwj63p8u0mgdAdNOSpjSQUpHiGvVy7qorwfxT5CdacF
usMBQ0Qs+4xOfdTI3N+kG80nSEifg+UAiQZ0J1wjFe6ijYtxjC6RYWmD05rIupaEd+I+zO11Bzig
GMFjP+GFA7vWNQ4vl2mX6EKMBiYUqh0kq0KzBUbl2uHhQ17FIMIwGIg3ukAhUtqntk07tp4Yo/Ew
3+0DaZN0JvhXzWJ0CH+Ee2I+hd2cvWQsEo5CFACg9Q3cuNcyCvnCHYQgSVBdpRnyZo8Ko3VtDxfr
vmQ3DpGCoQSLNX9I6iaGBZvJ09v5m5Wzvg2OKADK41Z67sdeDgB3qW1rY3eQ7NAw//1rBgVDOV1e
a8c8r4gc6JUMoXoL4+AjQ8g4tm/zBxQOFT4owehWeoJtqZ3egUiO4xnyemF4prYJUeN3f3fmbBfD
sVDgSHps8UpLWVRb8osykAgc6F7qtfi7ssDfg0HKLBa5mzwFkWsCRKmb34/h0OVBcnktDPRvod40
cRiqdnuRIhigFMYjFy4D0OprlUaZC66lQwYM5wHLtt5Fu/MjM5acMdUrFHJLnZxJ4aIoUEUAFPAK
CoYjrFC6ilznE9pkvx/vb8/coiGZhVcmuG5UtVDK0AsL9AMEXnrhfOM161E5E3rGanUfZMapEv4+
BeVjhPSd5qjISl0qZKnB2WC479JDCu45vl6aFeuiNudwpjhkXSfrhmJvjuNS4LyOrqHvDe9Sx8bm
zCSXnlu0KQ6l0lks9ZIeAMd9FMEVpD7gEmgzVI14raujG5o2xaC0WS58TP5Q6/Sydckk0firZzXg
zVrmFILya1ylZa3eVFiueI2UkcnZ3LtknhnPpnNH3ZUkZDUnu8KPtaQEAiQJ0X/glDvFSBdrrTzJ
KSqsn1hJsLnTYCoUpdCCAD7zoYJQiRF9RIFhsurdycLf2Ri6BjKWU0EtQRR2qdeyFW4Y2z7rnSe/
n25EzVOZ1Nrj8+rGzQ3FVo1Daa6+BrTJFy/3zZKlAPT7uVaqXlv6aOsdzMbUjGTDmYWV7AR0CTCD
X4Zt0sxqes+3bdaWZF8QCDhiaERO4HAWQ9sYpkmHoWGn9lw5Qtkwbe/ckkJAM7A81iaxdIAyzizu
h26IsHDFd+jI69/6dq2DL8KOzsNK3Ipbz3q+v1UssagYpws5xcsHAFrB6Xey26xYIjHMhmbdytyY
dyUeAK8ySuDlT9AyrO+LwEKg3ECXF1wz8jDMxX47Or2B8heW7TPOGfow82VvRFc1Nr9D7WKxLG00
efkG48ScjQH+WCgKva792dDEnKhVLdHkwWx3hTF8dc5mtUBryNf9JWM4A7S/XkOV3ignpQSjQWtC
qD/u7CfwtXaG/FL5aEphFbjMBrpTyai4o5EqT+A54tocS1ngsToHi0O8yU3WEs4FOFMg6qD2RE9w
vfzHGSigdVmYpTNayqrcypidaZqxyVhHsk7/22ejgOd6Hb1qIWelRMwnMt4xNxg8Qrun6IFlRPfP
7JsxOrVbhF09YP0wT0NeV+DrWDEEue9FUVd9LQjf8b0YlNA93Bfr8+Lob03bXLD6YpiKQGx5cmSn
eVV3nABB+G8Dc7pH0yQz1Vle9L5HwPSxa5Q2lQSM6kEY1ZlI/yxMPEk/+GaAEYTtRwpKFO272XHL
1GZd6OZxyescUgqYu0UtYuSVvcdxPrw3un72FWl6eb6/T/OO6A8CtX6JEnQ8n8XpRThnJww+30hI
YIXL+yAsMajlEwqlK3kXINBp/dQ5K+n4dwBUKMWrfYDkBQCS0YjRC7X4DJ/uI/wPRftnoegUMsYO
j90wAGLfgdzLHA+2lNobTDxi3ELJWtw6gD84lCN1/RZxVRqlyBHwzyChf3iKbYZtMvac7gCFri3k
ooZWdSDNQvfPS29v8j0D5H+EbH8EoTxnmLfKUGohXAzaahM8yHNGtKys8BCvWOZJvP29NaOcZtyV
iZTUuBqGuy1YUJ2FBFKit3GfmitWcmrecf6RioqnhKJuu1AJkKfcvGIA+Zkhyu1Lxc9l6s/3KYtP
9SoQygZ7I1QbzRBES1AM4cAdKos3Eqc0QBfkW6dT9Dswtd4QEV0xHMK8ooP0Gh0VeC7gadpbUWmV
3G9IehQsVP1aMLQVHkjQW2GyzjqiATfbNkGi3AIKSps4V5BlFn8XYH9GSscHR9S236MvlxFsz1/t
JliUh9CSNE6CFlINqMPyzG73YdrxavP9LCFKERm6Pxt0/wGjK+uRG+vGlAOYv/bPZuHcd0Wz3nTy
dcpDLAo9c+Eg0ssz6eE7JZ/n+9+fdQ9IhZLOAMzbome6FahnUMA0jJO7t6xkhTGLiYHI6j4I2dub
vZ+AUPuR52DoFXrEOYslDtLlE4qQ/g5BooLfkkNNnO8hxPZfQdMI1aqX/IoRHs5u9B8p6Nm0aBH9
f1HvafnI0NjZXZ58mopwxSHA23OFBRKfQS21wWjyFWOfWQgStmgSOuV1rkeon4Urw3tgbZ/d01+K
QLllFy9zC04HQHxs0RBuM6/Q875qskiUN0bzVDf4GlS1sZPTr8w8guFyV5oMORi6+kM/N1moWC8l
IAFleHz9pX8gwvz6K2OgXa4P9guhEQHgX9DSvcQw73J5H2H22JosFOVqh6FOMgUvOZd47T2BYYSZ
bp69t0wAKHteZDlXxOSeJC+fS0vaoocSPiMAm8dfCUK7Vk3uxjAqYBbFwTOiC6Zk//v4C3XQYFqX
JXSzavRzV1K4uFDUUoawBTfzzBwcI/VYGjUXHF2hUMd8jqp1HX8yPDhJzi/BWEfrHk81Ayu8n7Hx
Kxzy/xPVFbIi7XkiDe7/a7JgA0t3ZzQLHcgYNwyeHlxR6MqfSJZSH2RtGW7iDhiUQPRXMLb8tqoa
tYJTCGqxRowxWQgcINx3zGl6fsid6inHzCTh2Yy+fINh7TPH3xUatWR6ngljnavZ5dXdO3xhymie
aRH9lL/vazILhzJJsAl3dVwRHNTFYIzPwXQPrIsXC4OySpwhnKK2WLnBVJeYy4gTHfU+aEi/3Jdl
5hycrhmdaY5qrdMigmOVrZG1zGTCjHcBCQMuwKh+QIEAT62VXneCwI1Yq+C5A93HYh2sMWcpRGaJ
Zf5ziawrKGrJXK5Tw0wElIKybA2XFscH4yE0wLcHg39hJXxmd+iPZD8n3MRAq1BqopBIphi6w5mt
eYicb8bxMu9tJiBUxAjSkr5peoBERrjeDvZ4QJ7kiRELMVGoiGVQal3zeaAUtrzcR9vC9J6E76fh
hQHEWjIqbsGsmgjVCj9L1nwIK/Vsp+/f9/X5lm4F035ALwMmU9S/gB6OCl2yTujKTpPJFdndR4d8
PWySg7u8uFawD/aoSNi99c/DLrNQjmDfx56JNjCoG7xn6PxGvQ9tS22aonO/FHADFKx8OyrGU2BZ
fwdB6UOr4Xon6R3JC4umo+4+zqyCqbnI7EoKShkkTlQHsebTS1YarwX4gyXPSBXkgx9ZXURzFnsF
RelDU8vZQi0hTWWH6zw2X9HHXZpFbJK3B23NYqaZ8XVXcJRq6L4otF4CuC3/uwsM4e3+3syZ0dX3
Cf7EI4B4I65HtG9exge8dGulCY6W1Fg9ZyvxdB9qJji4QqLO1QKv95InAGlYiua+Wi4+V38HQB2l
cqSUoaSO5CGFN3+B94shwIwnuBKAOhZ6UMCnaQhTQXp0LdtlbHysvhnhAMscyW+YbEfRBWLXRFDk
ALWyztDYg7Ri5VzubwSYEa4xysgt1UwDRvO9z5aylT+7/5a3hbQB/eNUMGb6GiGSMHXc5bET7hMY
Ti6dbpiZZTLOGZYYlM27hdoKiwJibFskq5+6f9v6S8lA2XksVD0IyPCikBn7wAitk25HrAleLBEo
427kPPX6akDug8fDXGwVVsso25uJl692gjJvl8PcLiEm7iPY6CY4LpizN8leUqmVKwTKrPsoqETX
BQK35Td78nKAjtXeeQIjGqNm/b5tYMLotVbxyFOPlYYdKQpjYZgeXuOLFdO/z7wkXclDWXmeYXx2
VGNPXnG/EE3e1sxipz1vGGHFfb8OGvNrYTCKIJNSGcJc1rXBCsQZK0WHebBMWQ9jfJxvLZChY2TL
vi6YCVXGSv0cLRNflSWJXHU+/GFnSs47qYdWjeAYsq58990uGCuvV8qVNV9xMyiYYjgOfza/Mpvh
dGcRMH8AJPZgfpNv4n11ge6mVoKRaKgoykZDeTS6L0YUJJHfeWMoExRqx6tUGgNPF2EoK82wqnhV
4Abu1CBCASVNBkK92myXPOpbMwQW0UFdrmq00DQv3/YH/7Bh5RJnXc+fX0OrCOLRQOJ4yBwZ2Xth
vaFRh7Gqs0o4QaAOgUzMMq9wgVDXhm5yx20Hc71/4s96twkEpRpRW+apmALiGdumAiVzjfsILCGo
UyDEAwkn19DxuLScwFjsfEy0NxmqwdC/n9eEiSHFjV+IXQcQxfBbo7JbS39wQs3KLveFYeFQh4Hc
LKqgqLFcg/lejo5ulqNpK0/3QVgrRp0HZb8IKhW7ctmWOwf1eVb5XJr3IVi6Sx0EQdv1UdYBQntw
2m24Ynk2lloRESf7UalaphcV9qPOMHqkBrfO+b4ALADKFejpiLdd+P/LeH5VMCCEWVs865r/GMbP
hXMigRz2fpT4uFCC3WqtG6/RoTfwtBdvPOe+JIyt+OG/mgA1vZTXsJD0kn5mxgMsPfhi2PgtmT8J
xCayUEZecU2jNgJ2u7BrULDypoK3FfDN4rE1QKdIW5rao10a5y9WQThDk0XK9hXZb8C+hF1KDMGq
QuNl0xnK1/31Y5gkzRs1jEU+5AUwwnVnL54/hSUYsH//nX/5eQWebFK/aPQctJ/koFYyNFuDtfat
PPwlCGX3klsMMdolYffFMxzYIVmDGddklajMvaxeaQNl+1CUemiJwlm9vmwapLDW9aV4jRz511Ze
seB+9vjOoU2/ToaV23ZtBeV7bXeCage7/WWw82PUo2eo30jPptn3FuQUIvuby8z/mNmYaD/lKsLG
ixUxxA9Aeai3QvP6eWGcNWvxX25sf2Do50u57bvUJ4f1K7/cDj+FGoNnZb/ua/t8nmYCQ8UEo6+l
eeFi93ocDagF+/pwzXTJsKm5DP5UR34isYm+Y7hXOmg+1gz1lJ2t+Ja7sJBKw+OKL+4xURPeg9Xz
yZSMchaBG2jZQGzMqlMjC40P5NECZwV6wb9cQvn6cPK7sBjkAEuIW2nyFCxfPlJTO7IyagzfR79L
xTznaomg/JS9ggx83dqsVkrmilEOA21mfaL0gNgnK8cJv1LMW2Oxks6KAa5aUl2C+Sg/HewTTcCY
yKLHNBZECuBOesvWgq2ugv/i+CYYlIXmUaByQgyMUrQiUBgJG/l12LKSqLMHxR+UmxO9wOyKRlRJ
7Ba+SY+oRScFrxpDlvl04ASGMlB10SWjhvjtYg2mf9QxcBIzLjf1gXGo34zuQgMhSEb+2ZgflqjJ
xoC4cOHVGXCifImpD+8YQQu2AMO0QWyy3hyqyzZcc85iUxmYrAaLRc8Su2CZ2OSNc5/8CMpmMxC4
qHlAhBWzrffY6Kiwwhny4hvcMrFYZ8m8wk/gKMsdfTfvuQGKst2LJap7hZYUiohLRmaBiUOF+UGS
dUlWaeRql2D5XlvL24zf3/f9EMOyaALqMmnjwOMBglas4nkrdgZuRmjIuI9CfMC9HaJO+6DXfReM
WihLITPQO7CG/qdYf7IpRM6JIg5p4g9FSxRRxehDPmBlL1gSUN4hEGu0+HT4fo9+iEPKfNon0e+d
FaIPbnFRD0OkYIV+niqdX54drM2PkD0gkwVEeQa/E5EV4yAIedsXzYeRzMZJTyWzBp6hWfTp3faq
m7keJEoMsHGZjeE/PjdolOUe/CPI1flli5dRtK5ol/u6xvCwNFcnt+hS8hRLbuH6mXtoLwuMmVB9
1hzhWfFAEkDq3VBoTRdxoQerhH/V4XSa53obrZ8i9qza2evfBIPs5VSpuyDiug4YW3WZ7viNgAnC
g2R+/Ld75gI9rDrp0b/pChe1MAq8IMiwV88Yw+jwzxjAqIDdg+U8Z++ZEyDKp6lt0lQFj6Fq8Gig
M0WHHKvUdq59BXwyf2Sh4hEvFUYhHiNSiiMgOh0wWfp3b+Ist3yDlWWe1bUJFuXX+rofQIeMdWsj
8wA2DtwgAswPYZ3m83rwRyTKuenjYsy1EDCvozXujupDs3tkMs3POgadB3mDDm2WVcrDVe04xCGX
kuf+1sk+ug/EpZjNOmSG7IgYEnPfSucjlD9wGpF5ottVCGZnjs8xss0cneEZ7CLGEXO/XwWbccLN
n6MTJMrjFXqqt6ECJB5U9g++JYOWOIFALGWY1e0JDmWtfZ82nFQXKGcBHyaHc477D/2/uoYqBRCJ
kjZt+pG/6eQ26pIS6gYWGNUkcQdJN7OruedOuykQtWSp6/Yq5m8QM40OAQijW4yP2f3qjcISP6ER
1a641OZ/2agpKrWAPFe78jhgASVjfE1wr6zB/NciJ8QCmlP1KRAVMPZCy/VD0mQXDXnB+E02K+OU
GqNdHvLNmaHnLCwqWoxD3kvrAntWO4jgBlsgVuVUGMoMX+HcB5tzR1O5KO+qDA2UUMW2tYTlCmPl
3zILHIosd8TSDvL/E9PVKknPVR8wGKT6wxYGPqIH0IdC5VuztkHC7cENMsleWLCUs0WdqKDVekUc
1IgJTmCzseQP2Ub9bm3Hh/5deFbZgynmjHq6pJTrjWKU8Eb1jyWMmdE8D7bmaI7+2n34poeHMm1h
8oqdHJntNrPn2BSZ8sdBK/ULpYS4JVYZTVxmvgWbCTif8iWTkIEoIR19/sG6obuVklgVY5kojiMS
3sOdI+xUM1FsYziztGfuMJtiUb4F1+yQq9EqAiWNv0TbMz47q1m728f7tjB7wExxKG/SdXlXqzFw
qtj4ldi+87u204MIZs9/PXSe3IKnUJQ/0cco97oMUKMj4/m/RzcZJiuj8o8Z3MwvniwroMDEZGH6
uTnWgqD0q4EU/ml4k8FkYcPOceNmDWSZV/t/cH7O1ImJI+JVOK/5waneO0ew0+V/qGHUMc9OxDkG
7kEMXLj2ItxC5upY64keoP+OrBm3Vz7YJPpEn2jdXoD+A2/lGNqKGZrXOF6nc5UnQbdr2JGTYneO
yvIpcr4Y+jbn6Kc4lDyKUA1+qwEHLJSfldEawXpw9KWAx1/PYhaczinCBI3eoD6Q5cQVgYZxJMav
fvs5Pm9YjD0/rxZ3lo6uDBjdrix84hY6MLEnBiaNPbSWiil5uGI/nEbLwe3x6K1l2e6/w9VGX7Mo
bGefCaZiUkYcB7yYtDx+wdhulGz7tH30Dg1GFx66NcKehXl/D+dOmCkaZcfu2EQaNwJNQec7EgnN
a/1xH2HOrqYIxBFP7KqXhx5KCqfufaC2rfVNbX0f4HZSDHzRFIGKATRx4GulggylJRJildFKUYus
Gco6MV733iOmixmdc5Q9q3+yrY9Nan6zvNTc1Xj6E6j4oOE0ffQUEvKg5z1CIlU0vlmciCwMKhjQ
ggQTM0io0zyvc7u2PzyLJcZsiehUDspzFFVaDwvlRx00DN+4BEZgu1aLao8nfqsf728cSyDKffgx
L2QJcR/Sg0NgenPAw8N9DPKNO/ZMJ59rL3OrocY5hUSM+CEbCfjswUnKOOEZOk6/JYvDKAZ9AJQO
atdDA33z8P13glBuIZX7asFxWCwrQLBpROZoRqhYYtX1zfoDDEJZqGCxA/M0tSd6mAtZ1mKA+bvk
jOvoKK/ui3HLsUmM9Q8AfQnOuSgVAjKM3Up921E3qtmDiABDyTKjxKl+SEuTySFPXMyNEkwwqfgr
lGIv1AqcuxGcXGaoaBgm0aVqtSbvmMXD38pI7ZVYZHkZJVhExM+yyWFShPgUO5GpXlrzw8cAX540
WbZLhhb+nIC3cpLeD9gwxrSTE3TiatsOI5oLFTPhkWm0wrfK9Hkju2zC3mBFmrNnMWYB/n8kakU5
Gc5okICkYIqiUTsYkNxn1rhsRGZLCwuKWsxOU7Ne8EVyQjmhFe13GzK9l/kKSj5zb+2ogxBDI4NF
ImHPqmiFdC1GD8mG/CnYZjc6LP1gYVFHIgLaNA9jiDQ6LXg8Qx+0ZpJZPTwGaJNg5Whm35QXk72i
jseqU9IEbI5oNwELkGQnO73ERbxeklsBSva22QrPVaa/ZBg6UYHbBUVHGvhDyVA+Ssgo13iOjyRk
HB7WDgrQuv2uRz3Vf3nDRDryHxhKOl6WchDeySRvoxuNbAjb/F39xbIsljDU+R7VoEgVPAiDKrfC
8F9Ji+DONbRncN7dX7fZA2siD3XKN3zNjZWOawhvJ/bv2NiRSxUr6pu9KU5XjRzNE09R6nnjFWRz
rHi3Ty0wyeLslWyWos+fJn82hzpNfFeTOdUHTHq0nN5q7OqpWPPn/qMzQrO0mv9QtzmRin5R4uI6
0zIXdvU6pkZ+yFHvmDKZh3686I1iyxieBWpKMt+I8rICB0pKv4DGEYI1wXkNLPO5CcxoJa18R7yg
Vn3dnmLbZSnhrGZMcCmfi4IAWc1j4JbI8b8XT8fi+Hhf98iu35OMcrU56vpCpQLC1t2jJc2Ep2Xs
EEsGyikoaekNBQ8EyYkt4cQb6fKR1RdGLP5aCgVz1tDNi7l1oGamU8ay7NVxpsvNxVqzDiPy8+59
+noL7i/2bcx4/TOpxVbGZvC9UWrAfVE5yb5zTNazIGshqCOtA1lv58lYiF+nI6t6kvVtaiPVvk7U
RsO3E5PJQj9zC7leGtqnezrXCAo+LlmnygKxir3zcESdv87P9/dgprL9Gony6zm8E9eSJYqMNfhl
O2MLIz6rluGY51O63L5bsAHbstEgZzPq1n6eS+8pE+XpXfT9RWULBdg7791T8LSwE/M3aIL3Vvtw
8i0OVM7mKjjbZmOdVwdMbjc9R19/3V8B1j5SBwEm2oR8W+JHOCdk8Bhn2a37v15dyv037WLANFN8
vDd+s6x8Jlk8/fhNL9iiUZTK85Tm8hzZ3CFZ5r9iA6TX4ZPFsfj575s93RT2Nwt+M8pTFNyxVESy
4EfGVrJ+JWXuBVe5blBAl//6ywR5Ei20YyPpLnFVYPllBd73FVClB/gNHJ8E3YBfrRiGwWi7up3Y
t7jWEcrEOsEdtAXRbkygMiUjwjQNZ0fyrpWRrgrn9Wkwliv7+y83grKpQdPSluMhUm+YjE9LrE2m
TKrPURgYqfg2Lg1RYUSP2XJjP+wG42Raj42xW32YX+dmay4twn+1kUKrYEV1jJ9A5WHvW8NPZuR/
O8Gb6fWBL6Dcf4Q82/fGwAtoaDl7d10aomH/BlP6fTTWL7+2kL/7FsGa2EQvZWLY5vjh1okRNd/G
SFdK+3Ofm3zZ9yqh1AJ8GdU8RmQrBwWcp53BmrgksnCosw/sDRlXxcB5dcBFYRj7B8583188W8ZT
zgo89c9bmzfOzysWNQ3D5H9SRBMBvagqhIS4E+RgWO6EZSB03ay26POOI/7keds6jm9dQjx/pMbL
ZY0x7SdjZa+V5ebZN0ywbH4N5sazWK88PwMl7uk0ZaOuLMZF3UO+V8van74eHlaF8XYpDGebGYmN
t3fHAflrZmLglGuBpR/UGZ5hjcjpmd/Lx960z/ZG3p7j/cY4BtbpOzRW683v1e8DbyzNF8nY730M
5Fkt7PsaLd6PSFU6fcTpbYU+P5yogvPgWvv13urwU98dZVXBm6DGOXEkY4cpHdkDK/HMsEw6gRqO
wv+R9p09riM91n/oFaAcvio7yG6Hjl+E7tvdyrKCFX/9e9SLnStX63Htzs4Acy8wgCmyWCSL4bDG
xgmcWmZYNHX7gTq6cx5kx67chXlfTjbGPAe6t5ok7RjWxxmVnFBH426OBY/mZwQXMSDIwvCaLpnG
nwalblhUygPoBwH13sfc2qD/JxRyyiQ8PgaQtebq5fgcHMTVi+OZq9JQH6665TqGfsKfaLhENly2
LHyg4bin2FExXenStJVyGck0DRMqqtxOhw4wGkp0vRjHa3gjY7U2j1YukeCVD4cgu2ZKi9yMV3FY
qNm9qC6mCxizpu47W7Jmc1qEPZZClEPZXm5hNSMstPzj66fpLO9fkYW8iSTMqUzSnJmuwY+ypJcl
AAMYXnL8yIz0HU1wVPDMhcmxWzqEbdZStb5oEugo6LburDfhowKaMoDCcmA+MujkCpEttx6/K/s+
gzQpEgFTU8dITKY/UsS+yTcFvuekdP8C1fuWPSJCCmNtGKMC7JmprwuZ7v/JoBQpbuB9dhYDQPR3
CtjZqf3srbk9LylUkovfq+35xePQ8wt/ULkM0IhD1LQq94qmuAAbqJRV+jUN5pWUy75kUOfUCf3n
CqEYonKi3hyP9Sq3Pu+zt/gGmiYR2GmFIZZQEXJkRz9hBg0XzNMwYS6vY7war9ZoGfnj/5ES4dMY
RRAaIQYrpv8Uj2ZtrhMzMRt32kZH3W08yYW0kTO2SEcEJMS8aiOwVZiS3mF1Dqf7KxbNpkAiVTBY
rlOY+11imNTxHzGS3icR+zHIODCXvo6utHMMHpnDcB2c7tNZaC64pUOkfDg/rH0x0tpzsCkurmgK
rc1YxQbZeH6TYc9A6vnw8Uahr7F+VZd3paLTLvhCjej2GwidDAFiXYfTQQ7oY0usq6tuOetUfvyf
hUoYZD9mGAwY4RAHQIGjBRCI4PajuvsXw1i3DBEmOeb5UmuHH4YmIJIMs3KdjSUBDpWj6TbdU0vC
KEdY6TmkPTia1h5pQD9oMWGEBujd1ACNdYQwX4keoSeeSpmmoIRZzlmmwkbi6Z7bQB96kE3GCUCR
e7ivoMvW/+89IMxJLIY5EwZBB3/dPCVOCui494hakFqYTL09McKWNIKqATkeJyYeutDAFA5Uw/GQ
fSsQZGqGb0dAi3Ja33hdpx6zCva1SysJL3AK4DBZ5HmEJkAPIwSadUNRXRh8Qmu/1EBfqNBSdqJ5
H25SCEJhbqgQ8pQbbRwDrJ87P2l6aCS93gMKK9Brk0etJbUiOzgNH1SqC9bzhiohXjFLBTEToSyt
/RN14TXHWbqh2msqrO/CjZiR+tVEWft8FJTTjch0FkMHksWbJ1pvhUAjcpt0/39YQl8GAdBz0DWn
bfLX3I7WV1e0yoN2HA+pOs2GoJBpFHDlF/e7OvDuFjY119ePhYPBBPT2mxgLNllXo3ZPLcVpNwIg
LfolG/J8OmHImlWN0tBQEvrwtw9fxea5QGlXl91BZ1aDj/TT/cu6ZMklDlV+TURXpIJNbLexTS6x
QRLHuK2DgSZrf7t9L6gB1M/o0C8VnhEh3EXWxR0K/SBSWtlO24n75jFYy6vSkazokGBYYvJUu9xy
N73d6d8N6nrf+YEx8bcBHXS05/1SAH7DNOFVtETqy1rB91S2x1usqDu91e6uqPPR5nao8iUcS8Yo
RSPXIGX6zpRqA7jc40l7pb0pFk3RTMKEV2HRSJFKIch4H8H6QYXKdDpt2+biFZrRIMwd35RsKQ6g
UTz428oS7QNeuZRgl8YHYewSmYsD9urDR8UPkfWHcSo8Uv6NJ7w5f8K4oT+TjysWnJRWbV2sxkJ3
DZxuRt/WthRcz0mRnUppwPUS3GEHGDXM8m6ETWAp1u5iXx8Lj8bXUlrghhhh5LQRTS4iA+lxe+6F
hSHxVoquOpxpo4v7TVwPXrBOTRn2xHxtVkb+LrkXgzG2liDqMG2+bpSrdegJaI3hMdbh27u1277e
tzhLr6mbjySMQYxPlK9XpsVYkb+WnoNNf9WlTHcsdgNIMxcbNEH547PECGdkP1GIL+uwrAhoS8P2
W5WQUC/Lg3QJIaHB6N5fwjWmnK/mFIVF685LVQwGjUYx6lZ0FvdwCQ3+b6J3G82kLUFdylkDhgwN
4YgfVP7XkhuWZ4SAwT4YxIFxixwtp5dObmZf5eqhdyM0f74iN3+KdXGDvmGT1ga6bALRnKeIggjg
L5YwgblQ+VrY4hUhNEbyhXVB2QraTxtaWLzOMyqE9QuSQubyAOJmjeqTMZJXJIRpSF7LJnZGhLB9
KYbYeTUGEbjoJxltjREeP92Z1Q/3lWfhIS4BE/kfkRH2r2FLthIL0AFK2pE/CXjwuPcpLFuLGQnC
/I1VpmbXST3hLdr912vqXsxvCo2FZ8ANG4TxEyQMQ1Q5aAxG+sm5xaZd159G7NCQWxev2l9efo5t
luUKwhaQDT8aBu3uV8xRtlukR+5zs/QannPzo+czKnIYKwwTgZveFmz7Amjvt2g3DRul5jXT1b1s
T2v+tJXBWesIt52SPKHSJ+InbqyFKhVxj57euMzgNtH5jNCSMRobBvThsipQbxceNMzQ5h7FmNHu
8E/mdM57FsZsroJ2OehvZw0InZHh6+gApKnldIN+xW+zoySMBcsGCqAOYbJfzMjyPH4t7MoXxEoS
Vsz/Dx6qkxG+R460Guo1HeUKZ1oU+vMr9xTrG8526U2h0+/8piNgZS4yy/LvzHLRhnzrwzdrOiZp
ctYuTQkwkZcH4DjEwDsvH6gbAv6DsfpLkxBlUsZNFqigieJNHsJUYXdvZH93lCNbKsPgXiiCiN3K
cC4/Fa6ZbkQiG+VNkXTIZGNK2H/SEkPYXIwr3nGqnbrG6/Qs53XGFJEskp4q59O8fzOXXzWzLyBO
UcRu7OsohN35pc91gAIF63ajWeVPg36ss5vcU3dAlMIewdyhPl+na/f7aP+yT/iEQRNEpk9AvG8w
7rXKdX9r6a1lne4zudT6gx4xRZZErPHCEnqCySgOGyGUqg6+R1wD6zeCrcNYrNHn2CziRa64LnVp
NK/PTazXZ+zE2RQl3DkbA/ZJfk5O+K9b0Or7i1539lEE86i+KaOctgjUsYEgTQzx/Ajo3vr5Pu/L
qqxyAhpzOVHgSNT2QFLzKAUU+HlYjyjuvRqP1NrP4g1VER6xrIwuSXJxpw944z70+4mT/EV+24iH
dC+v+mOf6Tk2z70daM1GS2klCcN1Ao4TuVxRIQ70gkk4ifHT7hx9J0/TFrUp2R8ZW/v5zw6FtUBX
PO4wGliHHDpFTHuNT7EvqbaAB0OxS+WxM5xcTTNc2Esfs1mHEGNAX2h1TiygT21ZrCLrnRNt5mlh
SkwCs3/JEeFGdOGKSE3KDoPjQHkud3YPMF5fH0yDcSQasMlixMvzMitLioLrQrZUBnnVlbkKfanM
3o7P18wIFEMGtdS1jO3r64jXx+WVxWwVxUkvNK+DzxllIuq/+qN/idq6+y+AW9+Jt1MqDQvdPnmb
10skeimh4tINnBMkooJgEPwL04DV0Nc9YZvqUqqz9pUS/CzzhdyNoCjTMcrE+dX8JRKKSVmhqYqd
rAM98L58zLa+BgbrpuW/wceCJHHjWU2WNUlWiOAxjBhBGWIwJgFXaXvU0FbYGzuGmqxevod/CalT
FDvzX2pXDeN1kuATEEjRqvyS6KKl2fmJA8bmWsSSW3P3zm8Ko8n1eK09XD1aynDxoTrjlXwrCi3f
JmyJT9hMuJvtqvsqveI534xOtnrHtAVWkbpWbLmx4+9oebnp5H4ZAlGWMfPAKfwv4LYx9fk0LQZk
KMopCRlaDbWBZmGICmc5o0GcpaimWMV7AQ3v+pAnxpSaWsMtO49I8+ro2WFMWgZpWWH/kiRrcj5X
Ft3QjR0q39Imw9vbTTzNegCwaOgxJrcqP2jbpX+C4DuSJMtyvp8Ugx/DhZjT+o36gO2KwMbASA60
hj40vWjAJQELrSRZ1ESVkCk7pi3QtEU4rJUdsUZuYkxf3nfb61u8Hii5ssX4H6WH/yZGGlS/yTBn
XIPYk4LUFYrRHNYM8BigT2lxzrIUZ6QIg6Y16SB3GY9sha3o+5i3AHWL7oj0cEUnhhRTm34Xg4s5
b5OgZ/c/y8ssAbj1lDeLOaRNYWWAyaEzeAtQwpilGIOX5Gn7i6AqvExESwmew0OmSVOMgblbNFFN
YWpv/OFNN7To3QTLnGHUGFEGpusxwH/L2WTMA0WNe3SLc+iKQt1IMNZXauZ5KVsx7QhDQV/DMiKF
8A1xL4wsg0rjOcLWnnFXP1BTSEsxNlRCYAWRQxuJROqE0LFJVuAyV2b27bWMIa8KYBNbRvHVeiwV
+HPJJM7JERox5mJXMWI3qeAUG3nnHOP7ivU8pbpV6/uEdB31GbEkxDlN4rU2+FJf4+XbYc8eMlh7
TO5fgIUsrzIM2m0T82LC/7gSbXx20fnNyRJBaF40WTSOIHsB7hsmxfYYrhIA9SB2cPCiOVln1u3Q
xVVuLpvKjL2LhcIV5QG3FMNMzxo0vsgK1s0RpuwiNX6m1uxUx/1ITcUajffUoWFML74SZ1R+bsvs
nucxwqSgFDrchlL/2DM6suIG1lpc9esp2cYbpaSlbBad0JwkcQEvVz7FODcYGyzxazyb9pvZbkUz
eGgd0U3+hBbFwCz5hDk94p70TM6ifQ30vAJY5FFhfI27BIvhkGOfQrRPWuJtMYsoAbVDVIBHpqKk
f2thgqsc+aEIv2DCC9XHy9o3kdU+ypuY2ju0ZDznpAgr07QDw2FD81Q+nNYXD6Xum6irIveVW2Z9
YlYol9LkOZ0P6dHnNAnFZMuxj9D8OMWgrNHsAutPY44oGufUwuWi25uCJFXgVVWBOG8lKdWNetFi
HyEgqimB3uxCdDnzdmCEVnXone/7mrLUdjzZ0X/IEZpyZUc2l0uQ66YB81735FTP0BtiCQb3xG4t
/nVXYZNEpRtbxbAep7wR1lQnJmqk97/kp+frl4xnX0IY28vlkkvdwEBnVcV8U7+Sg2b3vn5Uio3x
+H19H7bG/6Aut2jiZ1QJc6ulzbXNClA1g6Od6bU74YnwVpjr7bcuxAbfYtQv9BTKhMeipZuRJSIA
pJDDpK5BFlAtue6wtoqcTEGDKhWnr78nU+Ja1th/V7cVyLRmMhr5il0rjR7skN58b60J0FHad6j1
HKeLNOqKobxFTubxLzvWdl61d8xbO6jQGe03a3fm7pW1BeNAg65ZjE6gg8gJ8DKiIpk4eD/NkiRn
gyk6aZGiBFiX1eJdHlABV6iUiMOOfKD0FgMojbbZo8E+1ZOHq5HYtPhu0VzMOCKcqSJiI4cfR/25
qfS3dlVsRL2OdHQeuv8CXAiim5EiFEkY6qaQUrAkY4ths2u8cac5aOCA39TvX9DFZAooIfifUtcq
aeO1HFMwvAJlKraeOgIeoj5yKBh6D8qgX+xv1UUVtV7Fm8rrXEpgsHhLZZlHt6gqssgFEEYxQFzb
tyB9tZv1aKZXvVxl5ud9BmlECMsraj4wQiuYQn7tO9om1VEHyCiMTMfx60LOGCF0fdQqTJU3oFFa
xaew5gyB5qqWam24RP+IitDx66jxVXoFBUk3yyM6eaDlvdU7iX1fWssxzYwQoeR+IdRiKoCQ6kg8
eteHHIkR45VHE2hjNs9ThExLlS5mD/Fugo1AoQFvXcJbZYCDSIB4OXkrwMv731Kkh6+J9ZC+58Um
M//dI3ROkJBmqIlCkrdhf375CHod+IWiiQpp59Zu/3Bfnotx/4w1QpxajsS+GmtwRNJzhN1UR9+o
//egpDAVMxqkscAAu3idLC37nTyG2IMFVOdmE5gM5SYtpgnmhAi/k8UVfx0HiC36fsms3F6VQPdF
nmBDuU7LFl0BFDLHTvqgEBwN6Ar2c//S4yWd7AJ3rxjP2RmDDffPZtn0zcgQ/LRCIF5jFWQaSVdD
Q0qRpb848vk5+bxa2UvN6PJ2i12hrcOsv7VQLzf/+/2OOLrZF0zGa/ZoaceKDyoJXxAjTEMeubY5
R9UBpXWf0+WTm9EhIl305RVXtSwmgYZGbPsPqimuXtND5/6Lpt05R6RNB/hJLPg1KF2sYBcaR99N
MD9JCysXA62//JAZ1fGSxnFTgYpwCs8yUlalydpUaP5lwzQjQxgmNvRjbC0GGf9L2AN81Mm+NAsr
UGzmkFqFh2wj5ZwmR/HLkcwIEo7kkhV1IGcg2E7ZsYt3dQNHWO/QUrra0DBHaTIkjCCbsB3XBKCl
uQmwVHtdsrbiC0thiUaFMIBShD3NynSVeY9pUNMMdPakeCqwtSiiW/LzsijxErB3UHX7mS+dXaVc
GtuUDbMeFa9g0z4Ue60wY1QwFIezsM3O12VUZzaqb4Rv/ypcm9EmkV4UVcK0YAradroP93740FrN
Mzu9WH1qsmw6FlJF5rQInbz6Sp5qNdJxl2/f25iy0TmoJQJTsLeu6D7VDhS5LsU2c3qESg4s9l+i
ibufim2B9RJZjMGupEO+SX28J1Ef+r74Bm0aeDEMkaf6KYqXLIvo9NYwlqofNXE6meajZ2OFr2gc
sROzNdDRffpmaLqzFF3NqRH+JhKyhANiY39OzWFXoI/YCfBCWo8DzVUv3e85IcLjVJcgTmQ578+m
MJqVxevoRXG/fUsGpibl3CY9+KUnMwkSrgWLYSouqsHTS75VACIuvgsZEn6tRVMQGk+Eb0nkKOy4
SXgbwFy2z8omWl3fXIyuNtRk/pIxmYnvZ7R2fseDgBuKAaSCp6AEBjpjUuuFi3nEOQ3ivTDUYRql
HWg8dcbLJtm9CWh6NaNHYEwXunHC6/rp/kn95H7unJRI3OgxUIGS3MJ6bPa1kVgfH6W+AgiLEFpn
0YwHq9ka7OYUmK7RewYAtg/S6pOaoJ4u1L2PIK65H2aJ4HPTKXqFnQRGsOoH3XDdwP50W1qz3WI8
Mhcy4XuqshKqZgTLg/ECGOW9bMqoOcUoM9OKrzSVIQyJ5KdXtixBKdHNaIfkLCbcP2lF1oUtTIjA
lak4gj4pvGUJA6J2RZqWFYd7Lb5f9ylvNa/th6zzW7yXjgIa6F3zVO9PRrfB09oeUGiAXGn5icUj
nH0EYVyufcVdlBAf8WR61TZ84Gy7eS/1dnV8ztAiQYO6W8xpzpkmLExyaataiUGvMJ+ArF8a5Z+d
YRxofC06dlUAehZmSySJlG02DLVQYMEZFhWeFatbASyBNvSw7G5mNAjRFUkcDZd0opG9ZwoGtjVL
Nrfc4xoT994lNmjPwsUUHnak/MMUITvtqlU9G4Eg+/am6Pw6CVAvPB6Po14awTpz9qtzaJaBWazL
07d7uHwcUEM0Hg3gPLdWgAYp43SA7aMp8sTnLysw+yzClqeJWsppKcJpyE6/GVb3Ld1iPWHGNVmj
ScOLpGQFfp6v9MART2tsYz4cKN588cb/5eHH9sycRNYqXFmpIGJmpSGaFXCYoJUUTpYEhSlnhVM0
SRQAKXkbn6BbT1VTLLE4v2zeWNm4dLpgGQfN/C6M9MukDggu+og5PeJgfFa41K3gg6mXARPIGgLa
J8wZmKvj6qgYD9bzK9J1hmSk7vrqDHqW626wBybH532+fyJZUkEUTHhhPpkXJEUkvuOS+KWcq91w
fnlBK80I/HvAMo8uBpJ6wKfoW916jzEz1DonJL6d7wDFRKCYUaRP+woS87Dly6aWUVbAkJIgO5Gu
YHT+65gZoa1Z4oMDOI0T+/xdvSV/jAob7747rMweW4vWmbrYGzuThkTECs01bJuy7SEN08P2Nn2f
rAFRLer4FIY1AI+CbbqAE8a/36nX6X1r0UTB/Q7PZXT38QAWVMRphJTw210sh63oX7szE+rpll+3
28wSsaJiE22vloYHwdXhMfNHy9n9vmS3ZAkH7stVO3YSyEq6jwNQV1tVT+m70n5fM5BRZYlFalqW
gStwe80yJeZ9VkHFc+orZIA/tK5YXdjxezRtfefGY+udULN+vq/kvx3OLVFCpKwgtLKvcMgYO+Vj
bfv7E8IS9z6NJfmJvMhr6B9W1V+onVjI0DFyqUzyG6zECk3JwcwSJkfvk1kItNCOPqNDaGiaXaO6
LECnMa52hO6+6pnDRuECS4toyYufFuVb23BLizgsLhmUWLuAVrfOt2ct0/clqo+KGSaWsHrBxVgD
0xC7s41moxpXU17zWAJlXY4rJwjN+H3EICDWqEdbzYp9Uzl0gBGTML4Oa+KZ1Cf7pKD3PpY45KZP
xHRoUG8W9HRVWh6W1CkWv5L1deH4BuUYljRqfgrEbanYUUrRHDGd9mQzPWyapTL0+713K30i0PXj
ZtQYEdKfzrnD+HMANAXFYDwGOC3/+/zbLTEi3i2VoQy77kd607byjW9jyVFNCWiXTNtcapNxmDly
eJoLmp9ApPQ4B2VDWoly+Q6iGI+he17BL93+fhp0127Ifqq1++DLev+uN0/3rx+NAiGmpsaa0qQH
BXRhW7FZuOoE8WLSoraFSHw6jr+cEJIaGlmpGMCrniV7/5IacM22+to+ZTY1UJ7sxe9r85cSEfcE
PmYU+vSHo33kxMC3QKSBaWd6U+nyBf1LaZLt7PRrlo0FrQSl2oqBVobAuNPFkww8EoyYBWa5oQ1S
LlQdbqRIZvGGMiukWIMUn+pDid4aY5ftA9O4rxILMfAtFcIix6GYtJqMao2EJVofocm++thBjBYM
xUwojozKEWGRsZE3ZP3ptICgYWGpxfA5dVi7/05yePlOwD+syLOEMZVZJqgl7JzAS/AtOMA/F5gO
YsyE1WkdFgsvNYhvRoowpV3eK2XC/ZBC5gBzeuGzb8Y2swswhuxkNVq+KAe2qPIzioSZqOWAD4oc
Va941ZsfidevR7SsBDbQ2O5TWrQWM0KEtVD8Oq/FBJnW0nrpFR17slKD1sU8WYJf93dGg7QUTFtF
sZb0KLW+pLhN6ZoiLhoThIGQLnyl+AUynJt0WoCnJytUL2idWwsgHLdaQBgHThilhmkgqvylQhPn
W3jyagPdMIg2gP2xZg0Oy3YqQOcVaIDhP8XXaT5EtFXbepUb/AVbNR+S1VpadQHlECf+7giYfOI2
nBxeyhLa4onrEY9c7JChQjouYGXesE8+cbX+2lwzEUSe2lz33nwjRcyCGUrTUx98EYMUrB5au/VR
xyCnw2K3yVfqUC895aR/DN3MQAMU1E8T7ceQaTrrAfML0AeF+5qtdo/GZQWwwCMtMl8giQwQwNNQ
Elaws4xQLi3ta2xzbDAJOAJM07hiWOxyokQdSxZmKiHhH0ngVJbkS+mDNPKnDogMbdWcWdjtBr4A
g0ypFerfPm3GbiHhjPIKhsEmJAEBM/SEQyiTXGSGHLq8qbHxD48pD73BrYmANIiw6YgzMjN31GN2
1WlgVeKCabshTfgHhs8jKRdhTMvv1mSQeuq3amxOX/ASerDlWMSgM7sS8P5GaCpGZ/MP4qk33pNT
vxM3GHDdYuXYpHmBnTrKAyV6WugdvJUM4VZ4qa2kbCo9TQgUHJ4OCb5GsjpgrtkndWft/J20opVF
F7oCJqoS2lEQUmFqhvAwuVRXZR7BggmgOO3LTnaYAQ8stA0qwOpT1qdOz9eMKQGVbaD2FC+EPTfU
CW8jZZzSVz7y1azDO8CU4VxE8Va/LnTlLXcuzzSclKV4BI57arVAFCxqMtGElfhF2/gi2JX0asWZ
jYN3gy6tGaD8Bjbt3cBPPowwj6LMTduNeQ02TCIMd5U2fZsoKDPgyaVsbIza81h/FO+rDQBPd4xT
WJZ7QGumbhmvgJV8pIbKk/zufADJLoLKS3id6hxXvD05RA6Aat8kHhJ4u3Ve6gLQbnbU3vTpHpFE
FRa9kNP+B5Yj80T9KGdhIajI3vHrwQK8AFJWuwdUGIM/90OIhUKELM4pETe6lhQ2jqY8YeL26FdI
4QJHu0RqTpjQLIJzjt7I0QAijsW8xVjgxwc6UK4NVzlz9LmOhWDj5mOIgKa68kmDaVz4QjBtYr+V
pW+n9W2tIW/grA60rPqSe5gzTwQ3eVaJsZor09le4HyfX1ukQk2KhGlMERqcsKj2p/l0llin5WX6
2BgAiohXXr6KV9XnhMpTKGa0UpzGzPVXyeFNS80M6oQY/7tojaNG7hmgWyzPSSTgFuNfWV+KggGD
jS9vqveGKqWGwYqdqSPWmeKdCaXiPvMLk363NAmLXPgx5g9i0GQPEtSGO02T6RYgUx9CdOt3mENA
X7lPbZ9flLnESip6qzHwROLj1ayMNGsZDdjTggVmhrbe0R62NApEZDEWNZL5XTicMzc2NSPdGdrn
fdktWT5lxgOhNxzbDBpbTTzowofRO7SzWVT+f34fTROwQbNwzI/ZC38dwIE57cAt9lf91fA/7vPw
4/sIQ4YlNhii5xWkmrmf2GlGJC0nsACVH871mndESwKlY7LVjC8ZDTbtgWqtF47lhh5hQUbxinkY
BvS005TAREKxRrOXvAqcDptdFXTYs6jmnilcLphraeo8RPMJpjXUn4htxmWArXUhyrkDnrOXp8Zp
vAyh5p96K2BEkfaUWfBHEpZ1AS8P9U0FU3y3x6YyETYK+8NwDtB6GJod5cQWJkHkm98nJJhymEoc
M244bzbeT40CqZRz+ud8MfSV/mfbWttkq79iDMDIrfWp8nJgOn8iFUGxHMKiTGd8EuofaxGWGWP/
CvoLPLs7RgDTCHRt1+vx6XgUajinLaaG9VOU69n+9K0evzfa+XNDQ9pcSonM5KGS10RhrknbZyjZ
sIfwoV9lx3bPudlngIzFhcLzkjMGQBmHWhkinclO356tFKuRnA2QfWVPi2C9/bg65/a53+CZ5DjW
tjMLNABdEe2ctNX35xNFjRdCSUCKaMBIYCXseP45kpkaj0oxNtx4GX8yTRvVYQANxgDPNNcZ5wLQ
blr+Yim4kzgFcTPW38AfyUTs2iXjMC08GGHivBahjqa32+rMP33sLwdbL82tUumv1TF7qPRhdcoN
GoDXssBnH0Aouyj11zJL6/G8eekjPcC8xMNgeR+FbWfGMTJK02rMogRcnbXmgTgE1Jw9Epe0Fr2f
xDFpJedymKzaTPC1OAayUJfj+enJK7Zvtf4xXIxAdxjDQXN28IAd6C32HU5rNGL4Acq5U4+BuGo9
q/lYQQzyG5QbButtr9kftdfrq6/IcKwY76bKuJxOgMU8UK/5ojn7ewIkSqHUJE3GaxPtzYvqvMWf
b+LjCMu2Aixfa3Xm6/r9tO7c7zWApV8Bo/MY69QH/JLTwLZRoEpgEErhf3ovZuIfRa2OY2mE+CVb
NtgUndXV6fyc8ZjMvFodIFBOTaYrFK+xgPKACqUIiAUOhViMLBCnHsldlSOvy+G6MbwRoq5kl17m
Ya9DvGcekQeK9bW2xvDV2nUb98ml3PYFAwtEFAGzOpi2YmUSMEBQoywLsLkCHQKeaETr0oRB/z5Q
lGupoDgnQ0IFlGpSqdIILoHAqqPQkL1VVvBKT/8vhDM3dIisiC+l4ZB1oMO4sJze/qPHzKAxOha0
Vz8dXNqlXQptkL9GbnkyYRoA5G8vrRAE5dCWEndWctjqcL9ycFsAmGOtjfsn9TtDqEA70KeMaWiN
/QWYqKYyX0ZNgkDNrvXhdWuMVPSf30+DWxKEIfbVIe+7KoWTW48b3dqud6eB4twWFOGWBmFrgzIa
mVIBGxOoSmms9O1gWhRRLSQnbokQd4qPYM/DKxjZMLr4ukNe82evFM1sLUQFt3SI8J9hUTm91KDz
5AloZMuPtJEW2qETNtkfrpeiqaZDrw/Dy0k+mv8npfphcGbzNKwaGccLfr9GSJXr2Kd7uk9gocZ4
IyIy5xwJLdKULShIQDyK7cgIXdf9pJ0ERU5k8jUoxqxsJRxE8q69YyyZ1hy2kN29ZYO45mHMZNcR
rQqIQ4FZ60BUa2jVoB9ow40LgI63lKbwbHYkUnzBi08EpXHvvTTGy8tbaLj7i/Gx9+wC3X492rH3
cMMHykH9dgS3dInLzxZBVUvT5ede3h5abLGzrFh/pNzM3+Z5IoKmIw1vJFhL4sLksXyN/OqCDixk
iGGYEdHp4+t9ThbQK26JEJdm1Eqeqbn8x1I+HvfT7iz3eAy85moet4dkNLUCEHjBBBtDoUxhTyQe
0yHwmvyKB+Vw2xyRiN/WAM+wIwf7KSBS7rjVn63LCv37jyh+K6/fwYhmTNUQqPdhIctzI4OfFP5M
iwqGV7SKhaCf1Mcn7FvQ7ZX+oBiAzX62dgZNaf+DIfznXMle9FqttSDMQa7EkjBsx+42B/Nfmaq/
JIgb2IsyWl+n17UJFPOL8Qyw9FikHOBCUeVWbMTl066AxeuuOEDPtG37i39wHrbW1AcaG080mAzq
GRE3rldCRRkKCA1v29He2xwOyanc3N0iK4IlSViVReu/+x1n3/JHeN+WTauukCDEcdPYhna+r///
wUr+PSPC70ptLuRDVoOjl2TnYSzhjIyiHrrFDqsNKLSmT719Ld2yQpiSBAW/mL9AeqbXY2IrttGJ
ZejWKULZSzNpDmChZ/OWHGFULrFY+6wIzdhsMt30cFyr1UNrOF9X94joco0JBA1dZzTH9h/ipX9E
SvasDmwtZjkDNrPAkN7WUEUV1avapZQvlx3oXzJE3HzBbgYJcxzIOVx0diXvTbejpsB/lw1vREji
NQ3ZEFVaOOm7+WLXBkrseNxiSzGWw50KBy3dtEcHjSnCZEhD2CVDWQ5n+VHCa85eYTWxaDroOQVW
qEETIfWoCOMhyNxVuUhQkRyYYWbg1S9rjN8cDpSjWqhv3sqRsBtcKBRYGQw6UEPYDOTDUK53sGHP
1QB3Qx00ovlTiTAasVKOGgswwPMTNuC9/fiS85f+B5kovKkMLJWmYS/Q3IlE2BEN4EGRHIBiomN9
o1fb8Cl7ij+h2XqJMCCxj9xXU0A7XkwU1s76Ctk19PxjuGCjWrR7vJBduT00wn7USc13nAqWNiD3
BnqhfcQ+aduxchQtca+/D5+fLGU796K553kV+TwA2Io/j9dZFIDOzhrxPTRFafTLC8Bb7ttgfvFG
z36f0ERgKea+1OJGC/oT2qre3vYrZGywzqTByKCBMTDajZ5u7C+jPyNIqGKPMSaOi0BwAjbEeP/0
sDds1aItiZiu6j06hAKmEs9KbQPBSVhw1j3fF9tCOQy6MOOC0LxCrjKFSX/EZqrvmDzYcmtg8Lna
A/DhaZq3aARnxAjFa5ShllsmQ6UgRdoAyXJaYmLZHv2l8BPnzLQsaALmosRgp0AOaQ+z/jWZIyQP
MHNIs32LKYoZLcJPtcIAJEAfB6PZ8b5wkfUHdu4nLbig3JufnN2Mo2v638cvnCJHcu4f/0K6+eb4
f+zt7NeDmm2bdAqWn7BKdyqzvyWufS6dlYNM63Y0OtPa7TIzs1288misLeQbb6kTXkpRh+uV1yDB
DTopxlXKYeijwqwJ0IGN+gM4I+6ne3pkN9Q+RYoi/ljIGdtazuRJAMSls7JXVxKymRTdWI6nZ7pB
XNqKG5nkepk4M5FERvS5x5vnigxyZxrrwf0XCeNbSRLXuGqBUwWwqimVBThI2/4v42dakrE2D/d1
ZjmjNeONuMWSlotKruIWw/BZisE5r8b6cLi+UshQrhfZy1xJolIkkwijXmdfr6g0+NiEZfAK7aFF
MeQksF2nlde0mV7KG5O1JNdf78uXx/YNPY80+0dzUmQ96/+Tdp29rRtL+xcRYC9fl0VUtWX52LK/
EMeNvUis4q9/n9W9N6b3MNoXSQ6CJAig4ezOTp9nhlgqpfxESeXk6USajadtYO0NpGkxme2mxxU3
HJ7NpXzfFpsUvgByCcA7uC1ki4hTY2Pe+WBtxY7UvL7ReS9mQop5zvVJbnMtwatCVEKDkk/AEMCp
cG3/a73njR/NJ6cm1BiDL5rJKGsBGHOQw996uYuC8PKhdhYvK3d1IQcfYcP647ZQzvufyBZhclA1
AfvN6Hy5G/SmkhBVKgACuasOj0vEDfKSYNuh7WOG4Ourv2biOGTnjcA3WXrJE31VRYpQmfKV7PF4
h2FNwP+5cLZt7FaFs21/WT2p0Ckk+iiXCBxlNlNXoMrlmzoTu8Rta2Tyubmg47rZJI+v2yUZbNB/
3O14Y/V/80K+aTEylChpE2ojaK2fADVO6/0xtswvsL57A93pwiG+fbR/I7TfBBkxOoUqVhnRoJZG
glCbwBXSnQXyUnt9x6HFlR7GZVRyq9Z1g1pbcXFEA/CWOqmB97xwd79deKmu43O4o7/4p/P4zR1j
hzqzS5KBesWwsCSHyKCGvfh9XnDx/v7Gln9TYizQKRfrqhKg2p6ad4MoeB3LReGP8MCfAdA5Ylct
5r057P2Nmf0mypgiI6r/m+Ss3cZZRyjVmxuyQGN8a9sf2nIfOh9PXJwJKoJ/f6boJPr5GJsmUjuL
+phnx8Fmua3h36GDqHaGRcvh72+88//xZ4isuomMPM9pjPFq3QXOkqjIhdvXSJfXaqHQo7rFFaNi
mrjHXFREg0LHc+6o6/yQL7x4/YrkIzIj4G+zcX3Jtg++A4AEP3b22S9eams+a/eXqjHYMRyodCM/
G1dbjCabx5ggT0LGFeJ67tnSs7vFMKNpOsHA/oYzFViMMaEru/AR+Jo7jsXQeWQY/WIqodKfe5Ax
U2JFaFU9XmzlPccyvSzGf9E+ebjdNVkWJj5j+b5YbF5WK8QrB9cly8gLnPf3Z/RDHtHlZO3Ljf0R
IJhdrVyEtW3JC6PnE0eTC2BUlKAHdRLQrLMDPIxqiZEIAW7DnqOW5n27b7lm1FKMlu0hoMmAEv35
tvAqevbe5822U41z64IZjWRIRWmGNLQdlycnIBSk6DYb84mUyWEx6qcL5UauB7CREiT19kf0alDQ
iwf0CZMGT3Xn2vE9MGEO+zUXXmrea/3rCNlyaVJpgSXSyG0LqrVtueK7vQobjnPMUevGVV4mnkdq
1mky0FwREFmojwVvddFRkAT3bB8wQcYrrXBUusGWT8vLgIg0QSps/XqicxtwsB7ugaZPZPK1Aobn
IeHEwDyRv5aNJyy21RCJ47VGp6+Cnkh76AGtR7zh3BYXLiFG4zSRWF0aGu6Wi+AF5h5wnf6BKxi3
fUWDbXBNxCE1lQGC8bSuMDBp7cSX+JDZ+6tveJujmTaxqWeIUZOfprAT5DDWBCodT9utBJOfA4Rv
ge0pPmq2B9tXsNyXc4ocO8X2KKWa2UtWgUNcR1gVitU34eOep55ue02A9v3JVghoxgbrHGjpLcZS
yPNdfvw6PQPEFSEFF7fqusjqhp66eqgT+YsapS+kAhI/eM7rGm3427vH5UO8/XzM7h7QM3RRyOcn
IXaNJkvADlib9SE9XHyfd7IcV9hgk2dJjei0oE/v7KyPr3fe432X4x6R+jGWmc1xhnmv4RoJTNi+
KPGYnSjbgu9VEQl8wM9QUCnOZXKsAJs/0+Ik1ADGSiM2HYvptmZFxswROVL5N4nHv9Qxm0hL2uC/
hRAPe0xQ4LbsB2L/XqG2jrfHc0E5b+AaGk+Obgz/p0jWW1Sgg3ugS9x+2DzH8/rwJxS6BlmeWscr
uywcJJTulonXrN+h9WmrL6/plaOx2GzckFXaaA6QhHj1eeJj/vIkgHE2tCpXwhOtbTvoY6XmBH20
C5feDCpiT//y4BjVEQ1ZD2sJXjC29PqIfCbWyF/LD+v8jZdO4jDGZsiKLpXETgKtdf8lv5x3X5yn
MzOk+0O9s5mxto2zpKC+a/57i97b1F4sva268CAPD+ECtVmyc9HtjjX16D7iiCCXOBOQVAJ6Y881
uCvdI3L5j6+es1a30snp7bFyg3Zv3tmXZ2fvfx2ybVJCd6z/pYpic2dNm+ijiTYC6A4HkGZwVdEL
keEPh9f5IuO3I3kdgZg8t3OhSFiuQ28y/o0eK8OWj2jp4lDhiQsTiSC0SsqBBpOn0q58nZSPlwuH
BEcxKYw/cIkMMxZT9HQgNI5XxsLnqQpOLspgt0JKhZVoYQ0Kx22+E+1XUiExBDi9hbDkvGSOVmL7
w1pFbVq9A6XeBm7sJiTp4mFxvzs/oKzNISXdjlSusfnk+sO0TfseOv3RcXqdjGiwJr+RTow4ni5H
AFQmcZEJp7aJR3CEiK4EEBUiBpVT5eWkuADo9dN1UgSxMrMLMpW9jVFU5w77SkLyiaCWYEBnh4X2
qNHXwODnQSzOxw0K4PctrLeUzavgTM5QDqXACKmdt/wnL3UfdecT2RIXJW2asmgxeH370mZ9xAk9
5jUFgxDVSYE708h68K1f6dvt35+PvCYEmLfUYM1lhhkuSDpmILzXN0ReKMllhLzsULDar/+ZFE4I
MnayUIzUbAN6gmS5XAQeWopI4F4ebvM1+6wmVBgDaVZ5MZQx9a1HB8gOPJU9m1mY/DzVUBMxiMIs
i6wTfUr6Pl5k5JqX52g5nqyxjjLwWP/rsR/XmKunneOfiIk39tn2D0jP8HiaDfW/eWI95X5UzKin
Kepo84arMbAFaa1jPtdypJeaVw6bVeETYvLPA9REq5Dl/xBztpknvvsOj59ZdTchwdQTMj21rPia
alRt6eEZqXZEiTwfeQZWEM7LhIr6k5E26+o8VnBqmfMKMOzPAQPrxI2X6G8JK/e2UHOJMdrgFPaX
i2KCmHM8njc5Wfe2irZJT30RzbvT0q9bj0ORfv4fUeOEPVY9nAoZwBegSJfFlQuCFC1B1cLXljxp
510XoxcAWA9/lna7opKNKRb0Cy001H03qFggNrSWPcbwnm5zxxNCRkkI6Kwoyoa+YvVMhBSDGdy6
D+/8GEWhxFbVWVQIi2W8HdaWPaC59os6dwn+5oj8fKLk+7ZYV70dB/1kWaD2tEVyHUcI1CfnATgC
+IPyDx1eBcRlS7AqknOU83XSCWnGIqdyKiQXC4KC1ZRIOGPTFpKVvW0dqruQXO7fe69bjStlG6Zw
oX3/9kXONwtMqLPqJD2VXU6bOdev+WftaZDQvek+ccesOULKuurqeAnlcsQBKyQACOUOC3Xlzco/
xLyM6HyWZMIRo1diubH6RKWyuaW9c8B+TPEWVihuAayWc3qzHtuEFqNW1FzJNTGCD3B2jq2LWhMM
c0MAi4oZMtRhONQ4r+4P770MsVaIqn4HfYFvIRy35QOqEajfYwEcVz9zLDXryWu6FgjNBdRae3si
oSstAA/NeXfz9aTJATKKxABD7Ymmr9tVtgFQ6Zey1nISYlvvDgjUX1wfiscUo1WGNhDF2AC96+xo
5livwv3tW+L5hawXP6YKZQokvLvcRaapI+/ofzXJDvnWva883ibHkQnWnzdNYCUrAWUIUM3SriD6
A8+T5l0SO7HRxv1FbuihoQWNPHzSPn0XYYK7P3OMJn0uN2wmizRc6lZtGBUIbbEXaRnf3T4q3q8z
iqFKFFkxadZ4rQOBqF7e/nWeJr1i104820y2qqKW8fOt3a+cge6aex9Xp6W95rno81pHRySlWnSb
GaOzYw1tSqcEMZz52TpYow30Vd6+Euoz/HkT3yQYFzAQdLk0C5DwpLV8nxGZq154TDC3UY8Yhs0D
eC3oB95u29fEUSpXfr5gayb2GKAlCfkizg3N26BvphhtbZppf1YuICm/ZlhOtbl3X1a2f5vIfOyh
iiIFoALUFTuEIY1mJHVVS/2+HBtBt/DH0LTSEAwHYUgOZojjP8wqgAk9xn2QeiVv6Bzg4/iOzce2
soLevM3SvEWdkGDkTTl38amzOnpVGGpHL9cdBgmWyDYi3wbDmvJKAvPeGBC5FUuxAI9mMQS1+qKW
I0VZau2cxDUZfQpuQL2y18gx43XwvjpggCH2iq2SrPe8LrJZ0ZyQZ4T/ogdF10Ygfxfu4aIAYv72
gc4nYSYEGNkXIt3spACoVQqJNtvIvvMSp/21JA/iB9rxhsUBk0nZL14KZj6LOSHLyD8O2wgvoz48
Ds5I8l/xAs2udQOvlsPfrEhO6Og/I7vCGgQxN7F54unJwK2ZzuXu9Hz7CLm8MEEP7fNrjBN4WTvB
SgjRg4Las/bywSFDb+IPPThhhYrKRKlju9E5UunWjtNDDHjlh2sjIepGhwuPISrTtyjRQ51QQs2o
z4wcDCUdgGua2iZe+hkuQm3JC62u9Zq/JyWzDVKyZkYnfYT4rdGZqX+mMhDq1HhxDpE9LyMCrGWK
yxd54u7D2RsJBpfXGkdE5n2Kvw5WZjunirip64tE16E4WUUIuuwKUjwcDlyAbI6kyCKjTKq0G1Mr
wLKOddWtUb7KoTt8Y7n/V5LyJ+aC0kRjkdBD3Yp29VLHuwzYGBcDKbrANSpe2DhroCfnx7wxqzcC
vVeBEZd/xSmJ71chz5LNq/0JCeaJhdj8ZdQJrggzp8B4SdewZASoy8bqt+IeHO7ADo8l5q2lWhGK
RkZP0Ol/Y0EVzQ73zuCeiW9z3rXMo8W8ti4EyrMZg9aTQ4FJSxdgxU652762o20eSLncbCq39fQ7
7YzBduxf5thUDv2r0E5ee3zWc62tIZSF07ztXGjh2+LIY5DtC2rzU9VbKdXBx2OwWsYu1JcnL1G3
ohG+U/prf6V7vu1wI30qeTe0C9sgNAC/Ly4tuhxnW30sB/LYfobEq/xAtYEW6GuPtzmd97u/xZRt
D8I2UHS5DFd6JendCECu6Ub3CmSJOJRu2zWZLWFUsYalPy2EhrolFxv7izaV/54R2vW5+11ie5rD
ce7mmzAmzDEmuyz1slJjPPPSfVK/mlWVkRV3zue2vyNfk6cTYcysuG7VEf4OpqOFd9UeVnmHpWK3
T282+ppwwmiToTPHKqGv23v4uv3LXAlgHrN5Esqia/D9UQRngyygN9AIhAQTb4KCI9psXaFVzsOQ
0oNKfyeH8fe/0wlsGUEp9FgRLzihbbDwDC/n6DzOLbONNqaRnmKVnhKawFIUmF+AUHX7IjhXzPbY
aBdBCqsSDARLjALUnM2WnKgASMI/PSSpa7uL0VMxPW77FW3NbTZF7NWZDZg19B3uD7btvuweFpXG
e/mzkeO38LLtNgCwli2toS9/dTT38Nir3vngDSzOh44TKlT8Ju9QrTrMAuVgEECKkvdKp9AXwE1E
Gh9IyTa3nYye1w1FfTUhE3LAd4j7OKXnmTnnhtgywTkia4kCGdfd4x0gFc4JLUkIMZQjQI+1Z4K9
Xvmh8pOnMThEvNiDpzHZJb2poDfnluqZs1dvAwTd5wUfLWA2jfh9U2y5QJbKIFRaHN0FEN3Pp+2p
IzbWzPG0P+fJsv09xVDLZisjJuhXW90271O7Qx0Jwz0XBye3Vu65zY48v5ydgBNTRcxyFSQNH5lL
l6C13bexSZLXPjQP9jQ5QibItjQxwUJc3FOvOSUWMO0OH9oHCju0XsXzzTmKiW3f0XpFHE8NpC9F
YSV+6rDPoXM6gNBfAMR1JmazckXvti68OgM3XpfCWO40TsswyEBTaYHw8JCR9wZ4OsCH4VgNHm+M
0ihbRVaFBHDcVkPigNQ8pT7faqihmwHooqalsiMfp7jrCtmiINAYGyw84SHdvtjYGLA6xJ7DBcmb
T59PyDFavjVKs8XWO5rQpuNl+3T9aC7V9xhLLizHXyXEP/h7jmn8m8v65pG5rLYSJSun2Mzj3dpb
eoI9PmDB3xdXw1Oh/lMovukwl1Vf8k7pBHqWayAo3i0DB/3DFDboDJx/gJ1xCdLg9hZBxutqgDdY
RQEIntGWR4ehMK1HUQ6pywq7ArOC2WqHI/rzwc03l4yyFzGg0iomRPJpDZLetu+xpeU+OMiOSLLQ
3p/WvJ0zf6P1v0kyLuBJPDVRL+ICgQJSE/N+Q/HIgMTE4WzeZP5Fhg3bIsCejWcaATxlm+3FHj3k
LcrtJaYLqrizgRxhufI8sZlWLSianGABqHLwvNfiUf2dpiTwfpety+GL9+jYmC1MxaZQKYw+hkjC
teZ5mEP2l2SFmvfh165dKvAMeG0mVNZviCYbtwmVFKhmCSnJDSfA4rIo5nDF01xsvGYEWFpmdFSV
YEuPTI7qAhXGp95c6B7Sug7HyvBkg9EhpZWGPYpAUMRrzH3Fz7dF72rrbx0Xozq6QAmLVLuqKOco
r7B/Detp3igu0oDxg9huMGu8yZfoMcmAkeRkC+6WZO55MsqkatQqTgdwWG3y3VvhQIfUm83zBubA
57V3zsbaBlbAYroDK3JYZ/+EBT1yVSXoU6wBMlW4OVZaUwjF26c628Ss6dhuCoxBbFVg8aQxKn6K
9AsdZ3agN7q30gbuE3SytfvUnXu0roZeuw49ffcRAinSdDklqbk3MCXPXGqhnUzUQEAeG3FKdO1E
nxz+5nTIlABzZVIQX8ZThOrQeuu9eZ/6svFpsyfKXgUE5ONJ8G4TnM22Tgkyul8y8kLvc9SKAPCy
Vt3Kj+993s5D+hvsU5jSYJT9MDSqJcagcTx6zgBgn+TEiWRnUwoTEizIdNqc+0ShF4Nd9Yfk+fSO
2n1Y2x/cFVdztnJKiAZOEyXftVJnxnSeHi3swSpw7tE8kpEN9RN93X26fTsccWN33ZpDOyjxAGK1
i3lal6fRZ4MH7LrUZKSGUftkMxhS2ErA6xVpCdzAyKzUEBOIVWfwshcqbGXlpcfmBGFKj3o/08OT
0eLbx6CnxCR5zki0LwAoefvMZot1UyL0iU2IhNK5HzoZRM7ecQ0PqnVfi5fYlV9qi8TLRkNGvAdv
X34gYm3kiTu5f02/seI+/QBqeCYf0IdNrGvCCCWRIuexfTstCEIzaUFG1/clTvsK9w4ZM1b3goas
P9gFMXfrABRbf6QJtQu45Gi/WbfbUGXUHSXdUGSThtkTzhRZEsZTT+8PjB2l/yrBZEcuzzydcQ3J
/zjFCS3moV3QfJ4HNWg9rbHU8bW6N/zkbghJ7ZyBc+UcAhcNYgdb9wCwBkPDTbLOH+zkAxhhTVOM
OPUSPsA5vgYAkIPX78NDNXh+yNwjnx4qI696mJdKXoHOGuAc1XN4uP0eZt/chA1GGstUGILhjJ/P
ELuIy9Zx/TMXHHcuvzLlgRHCNipLoB1IOCt0Ar0uSbzobNXZPBcYd7RbIi17jvM2m46YUqSnOhHF
MSzLU1CCIk0RHD1PcGuPHA7c+RgeZ4xBHmK1l7E7gWLwYCDXAhV7pT7cvqJZ6zVlhjHCqnEZpAy5
ZOrVYKYO6wVVIj9zFOOsOzilwpjhvpLGEMVlUKnQuTpCHLCqd71wf6380OOpCvo6/ni+8NHQUGOa
GCFhiOllgRkcTQGxhm4fcCVUBX0oRM7JUcG6QYZN7FmBlaiipIIM7XU5Do6xUwk6j1G4+kfH980R
m9yrh0wLzNGgHHnbwhnW49m+t0kEN/dj+H/0bM9r2wlBRgGFkZzKWijT0R+MFx3fFEd1MnQlfvFY
m21pNiaUGBWUZyIWwKY4RTwlZACi+xpj5yPaC9b3Isq60K/xQVyD7ofu8h4yR1DYXF9pVrWJvd7A
JneC+3GxOaz8L21p2rzro/bilqQwKgrQ3VY6dqCz7lfWdUnwuJfsvYZ2ttsyOe+ATE6TUU1xLKf1
ycJpPqXInaP5yhsw62bZi8Vih7f2tfd50M9cUWG0VKU35XBKISrO2dGuTV+DpzjysniSnRXvJGdV
4oQ/RlspkRyaUYOH4HR00FzZlUdBg5bnNv/yHjejQ9RRPxWJCR0vIhHQLYVdtq7fd1898okn7noR
3rWpjHPTCVKV5APO8PSqPGMmSFVI45JfLhZQZvg3NKGY6mKP5DdUzYmbtZ0109+HyvYFV0OixtIZ
1J9qFysEw523bRdKTk4xGfcv4vP+ideVOm91JiQZ/RIAs7EQJaqijyWU5sMLtOYX8POfuBfJeeNs
n3CWY47wVGs4WpfiYlYNEVz12f+4/fBmHSk02WIZnYJ9rSLz7uCxmuYom2gXXYw7nz/PN8/F9+8z
jyxtRFnvdPz+yXWAiEvh/1vv4mB48DYf857nhBHmgcUY3+8CC4TQmWw76UO4CrejaOstOW/3KJPv
tMeB02v9NxrkmznmrRndOUskBTQ1wAkT0cV+O1Rs302yik7k44M7Cj4XRxu6AvkSJZybyRymmvaX
LqAigQ3Vwltxl//S0AzfIG/Z/KqwhbR/5s/JUR7+MAG6ZZpow0ai6gotNfEZZfSSN1YQj3QCHojG
AtH8SLLl5XDGyo8LST1/n9myaHOuU+WQZd5ZdB47K5aTES4khF9K7Odftt+ufYWrMTVqqG9xyBhy
pcF2ETkBKUd/LYniFQ7WKXgP6Gx//kQ18t59fqHrowPya7VaoU3wSGMO+BYoFX18AAXL3r0gyNlD
A3CM4rx8Tc6eHtLk7ENkx1OzxJdtFV+Dqtlh5xcwDnirmrl0GDPfigCoEukdg7VtuZUVEi7tyv5S
7su17nJudtZATZhiNE6vdvpJzsAUXMIj9rggyt9JOMDM5vUCz8LJYQnVX7LLvJdgjDpTv1BSwA8x
F0cFKPth6gYbn2Ki+L4NWNCG6D2mszGfTR02rMpBT367RqDMTRzNqtrJ17AayohCLRNTnLLzOq6V
1rPsq12Ofqkh4Y6ZXH3AW2LNKKdGMBpJVkCOljRHJ/KWD8vozixspKvixPGhFAPblP0KUAIQ48OK
7tDZP/Fc1Vkb/c01m2QUeyWS0hiyhSvo3VfsHfWCjbLASDSKgXQz0cc/i28mJKlXO3k2Y52Yl+wC
zoOUeKeVmBABzsHCjbF/wNdeWm7pnXOzbMoxDCLMSAgguFYX8AqkHAWKlbiOsVMHIAMfvDTPfBw/
YZDRWGpyTuSxo/TQ25wcLne+DxhEjvbhKH6DUT5pFQ+lZoAIqo05wBdR0+Qmhjmq12AUD3LoctI2
Id10ufYsTxNtF4YMiJk8IAOeijMYrdMKsJ1CDW6e4ChiS8RAQiCL00llzrFd87833p3BKJ28Nzr0
pAa0zN7bycbAMAm0DlKp0k4E6HG9/NqjxhLYust1GTlG02A0jBa0tSiccZwp1g848V55oMNymBmw
C4H8OzVuMOolUfUQD5vSOpP1cSsXtvhRoR6NpYxEc/5ZsPYt8mwWtSqKxihSaqRf60X6K9wCuu4A
zJ2eCBteGmbezfrLbJiM/oiLKK/6EiprC53lvRUIRYs10CHjg7/+hx7yhDPG08Eg5SUVAIlCO/6i
uxGxLk6QN+3Dk3+TURnDYMlmGVI17KT7wUDBAt2EDgJ5Hp4+lxKjN9peNuX2DPnHXMw1/wfQmg2y
+Guunp+NLSYnx2gPIw1TJVGjEZUeNJoAT4jCF8Nv4TWY8PStySgPuagyIVEg6+tjve1I4VcEIDIy
dwh1tkVh4rCwDn6glkWRdzi7yyIqCZyx2BVcw7KDTdGQ6uJUZ6KTegNv6WMdxTurs2+/6mvn2w3l
ZTIaRDCsMkguEBNkYTDXp9vKWgAUgRO7wL5aBic7AEys16OLUo7d0DZ9WNQQvgSNd/jwNlxZYpRM
K8l5qp/w6i8rzzvZ1gXbhoFKKyxRusCeuNvMz+d6v+WJ3cmajtjyrIiQJ2QOt1iBswQ27vbh2STY
xmQtPzjUqNCwR22qWCCgK6aMJfCM9J5aWetGI4M7qDjlVsF018KP7wr7I9l+IMzhUJt7K1NqjAiP
yK6VnQVqmAUhhRPbzxd4J9wIdS5hOCXDGL8xKzu0cORXp0EgKZD0/Msbr/gzKxZTKoyUFlERF712
9X/QDR8DeAuw3igzcSvXs93KU0qMAF5OiZR2Afg5o27XjFhihWFkm3YFIn74QsxiYYEi767mIqQJ
0etHTfzXTCuCS6TRuzo6nUhXukcU3A4B0gdPCHmkGFOnmWMBXAyQolnXo2MhfdGT+qjmoPb0kR3/
nRSy7fmGhOzFmV5csIgOykj0HAVXWgZIeKALs61E00NkDN4Z+NGhWYOzy+KEwae1h3FQEzsD0BgY
Es1yTmg5t8U1JW8sDfTjBtdsLBcUZNYfnH4IYw/TSO6ihr48Z+s0DQF1LF7GX1/IGSAz+vHEcUBn
u1NM1bQQ3WnY280Cx0a5oMVChe3tCsZeIa3/g8fh3CX97j/11zcZ5mmEVtMKZldAf2EiCVPSwDj7
RessPG+MQ4d9Dao0So1JnyDikHAfYtFLDIQ6goO7zdCs8Z2c2/UiJ8/OiFCpDxUwBLvrUXicwR+A
oI1sHrU5SAusecnX2enDKUmqtSckKw0bgMwMJNEFDPyR163i5Stt2y5FlMhi2FXnNo+zLaRTgsyr
ULpOMPue8pjdnQBA6+8vCw4J3n3R/z/hqb+oY9a2FXg6jpv0RKx9Am+JNlk6H7z9K9K8Ef1LCNmZ
lUzVU1HsIOtPR6gsR0epHpg0PsblOVxRab4h7ddx4wlXmimGuhyfaPzoiPZdZJcncvbVR2P1dTBe
6KbL/8euSx53jDUVNFkH+A6IjndPQMKnKebEqdbpJn0EGAavT3AWPngqHIxZDZsyLjKJSuPR6w5J
4MDNw7IjFGufP76+uJDn8y7J990xCkSsQ5SGVZCjIBJHB76mb9j9I1eBzPokpiIDS9qCvyUyAnmp
80E/qyZSyYCc6veaq63sRPayBTf+nuVoQolx6Vo5VUMTTOEAtecE00aYNBKWGC7nqKq5KpSGdlFJ
NdB/ZmL53s83Jkd50QSNimesLh6rN+uhfzmf0M+zDt9uy/1cge8HJcZBGM66IBSmBkrr45339tg8
P1ju5ztBpA/478zuicb1jGfeGmZmJFEyLZ0WV5gLC8SoPJWhNT7qyNU8CaS0T71tAgHVPTm/DtW2
Wvx38PGDp7zm/D3UwCTAzRiKKqLD7+fBxpdLLqVqKdIe8WD1SBf2kpeLs/uN/QlcQLYrHhijVH5Q
Y9R/WBXYLz604jVFW2KZE174b8uryVtIEu8B4CPZdVvby+/zzvQwH1fZAM3w1wi1bl/zXOijy2Bc
BnSAZOhXMZiot7jTqrboIxHVs/VWdk8qKtTwqkVQ9L+sJV1hw6FIlQnD+w+KzCU34iUeBiw9eMzu
UbE1DIBkIh2MZqTL8x5+9RM/0TLj6/6gyLzOSyck4RgkIi1FbhUneKRwVUi3cNe1znkSPyhRvT45
zSLLRyCzppCiDvnZu3F05I9n32596/EDdlCmqHA22jh5VkqdMRi6LMkWUE6AywMR/kn4XMoKwrwM
AqWRwesgxOMGGCgulncbBBYysWl1FFkZtNWfFuaLiXL9W/ZsLexksPu1jzUhwDG2o6fqwc7vDk7H
SxvO9aL/+ELmEroo789YJoQvbFcoTADkfwt5G8+LxgXAG47GJra5yVWi0S2F5htg9DpeQ/qc+vzx
Ecz9nFI1zSMRxwQMYo1g0hU1Cc8kCdfdouf9h5BP7oMx4EkSWuXZKsAtou7uIL/kj+6vr9MbL7yf
q3T94Igx3f04wrWLwFG7chzfaoAWjWptsN+uNaKQCFOAlZduLbT7w6NdYCntFhseIBDCk5H6Nrdq
PBf0/PgexrbLKSyx3tFrdpw39WV8052CSIAobEiH+UCaM1oHFieBMxfzTamy3ShCHch1JlGq6+1l
F+/lE7DcIudeXS7CzYA0AXYaRe6FAHIffXX1+iN0Luv2jafaZhXN962zbSmJEUaDZeIzLigiIguC
HfaBN2A/Jdawf3DUKHXYb0gYC5PWh2Vm6dlJhH3Gcw8Sp3vwkZjgToXN67QJU0zkILeRehbaKyEP
afFMIVKItPhgC5izwKSFDebCgrul6XpYtxhkVFoKBB2x7CowWJKLm65Ke/RD8nbnRRXR0BOzyzJS
OnBSq8VhNSzsHYB27DYGhhHVsDSoR8netNPnf1K8+iFtjCqr6nK0Ih1vDvr0iOoVBqKwlYxvt2a8
yh90GCVSVpbaiQFOAOkg0RZiT/1QYzRQjqXHk1yO/VAZNYL5uKyQDHrYDl166IYYLt/QgKr1owVP
ac2rYUXRRcuUZM0QGcaMQQrAFkTqyXOChCCBIKLflV7ZP3kkE0IMW70y9FZUnylb1Palq9Z7iaAo
b5OZ6wiF5/TND6P0kExrtCAAmdZuHO+yU9YBwOo25H0JpVsQv9leg/psy80jzIrIN2V2ZDNRzbDr
WlAesGvpGVvUw4+EjIOd4W1ydzvNGrUJMcZHbnVgKkgW1QSyW9sxVHqAF4iNLAduoXsmdJue6FWC
Jo5UVnUR1kWAL4Vs1xKarzX35bzgxfa802NUm2YEmqZWoCLcwfF4wVQtWkHQmcAxT3PZnh/csKrM
OgPRksq7btiO/Bk4wAdWK0y7tkvB8T9oF0h8t9/flsq5xrgfVBk1ZcrFKetjeoadnd2Zm9aTj83O
qX59Cc5HtODuxJ3Lzv8gyHhXuZlL58oAQQy3S069bVty+GrfoES4u4ylWYU1kUVGhdR1IZq5Rmlh
083riXjLkGQA7zpwU2dzgHI/2GKUiDgmaJzPQapyGo+uToxPNgZULaLbqSs85PF6tM/7r/GXfygW
XwbtquGoZ0rhD1M4YZbRL9iaElkWlR8aopW2/v7Ea86ai3+nTF7//+TBmUBzyE8NSLT2da0oAlFh
xIj0lw88QPuDB5ky71UgJWMi6BQlyWSeRJ5qQt1jvuJRX50r0m/Lz3Sb/3qP/FWTOof2DuHgmtb6
OCc5/ygmdJlHMRhtIlUN6Eab9fH8iFyNskKMbx/QX8d5gDPZDF2ekGKegxgO57gWQCol2aO0QyX8
8MF54rMaeUKCeQVpEJ4r0wSJytnedc+Gi/Gug58teKm0+ehtQoh5A+ZJzLRWvSBoP/vI2eUk/ULB
BLNmtL1Ods8mkR7Obuukj65bYZbZE/Y9ImDyi9fuO/cUFEkXDQUyg10rTAIsNiIx0PSR5mmq1FZO
xOF6J/TQ2NemyDICFQn/UFlo8DpNw1psTPravIegcwP0u54X9te+R38GxlY5d8gjxxytopXJ5VKC
XEqc19eR3C2AppuR3S+f20wzG51NWWMUiXARYMRryhrCw+3x7tEDfO8i8FUgZSCvzPW/Zm/r+yjZ
uCxDTtTUsv8cpW4POZwhBKGP4WJwVzEwpiJemuEa9ty4PDYEy5RgTNLQwPuOifKWjitBcmMsgF6Z
65W7wEjaJ9kEZLciFK1G11d7B1muD/0B8Fq/Q6BcOJzbnVMCkxNnwzTZPAsniZ64mLvner1YPETA
I31/sS/oEvyyG9n7R4On+pQm49YIFyXRshpnsD4eI+RPyfNuJfsBd6H4nJM2pcPoUkPRwxDtYHiL
jyGhq5ZcK7GXiwVBv7IAt95OPqFVT1wEljnbr8jonpAkmrnUGf46FM6wmSBA+CAAu5UcASeGmbly
IMPJRh2Bd4VzXuKUHFXCE9OYd7AXdQ1ycGu6zZDYiW/vAwxDLW/Lyvxj+WaLOc7AKMuupqJiPBzQ
TYe5w9u/P2v7powwBkkOshhQSgIYcQbZjg7SQj+u1Dest/bDO+6I0KzXOyXHGKewkfXEpI8fuy8z
x6lU/+KFtnvxXk7LVfPqc4eQ5zD0IPjfJ8io0jzpTfTzg0FUVQsHC0aw5YSCAS7uKTq5TUu5PTHd
lugu72zn38I3aUazXuQ0lM0skh6fLgsYSKyHS3ui80SfIyJsT/W5NGulrHCkzaF3AHGAajgnJpqN
ZSdnaFBGJ9J+qvvqMmKRBFwKCkIICGWbjuQ9mBtAEGD71+8DNrJ+cO9urkA9vTu2lVrp4suAjdk4
QKd1BdwcUkwLniM9V+n8QYVRHcUoa+eugIQ8Oa9ZQrCONbwXyS+RoNAfOnT/Ds/hpL/4p0H6SzDY
mtZgDpVytnCe7ZlIJFiOOW0sQLobBcIvzuXNJlYUIPOjCKCiDYQFfEnGs34atFx6bC+2I/6SaHFl
V97bpscDZptrjdSnpBhl0jWN3OlWJlEj44jhMsbondverS6Sy+2LmtXAE7YYTWLKWQOE/gKycXRS
9+wrtgNEKo67PuuHTYgwykPvh16uWxBxzBMR33X/kD9zFDC1FH/IwoQEoyQ6tRqz9Izr6SELfug+
1uT0f6x92W7jSrLtFwngPLxy1ERLlmVb9gthl6tIcZ6nr78rdW+36Sxu5cE+d/dLAwU4FMmIlZEx
rDC1jfrOm9tGYRKI3CLVO/JoX84y0OGLSOydd7WNSeWigzuTgdc2MF58F53wRvZ5OqHkaEWODHYg
5Xy9YNJos7XLjZIb7QYBL7NzYxEpvw+BdnQlzYpWHiP+XGhG3K+nyUTWZTT+KCnjPmWZqEo5u17K
sNEVTDQTrFDH8OE6fFxvn7dlYTDpzMinu3fUVJAgJ62aXkccNUkReN4mAn9UZ7j7/dt2yyS+W+r0
mjsfPT5xXU0pspqQ5g1XA2vsIlO6+K8sVq7FR7ooqyKe6aAmUATaJdqgEdsoh72awYNola6/EU/Z
ejhJZJ9mhfcdqirIsotfsaE833eW5YtoJpxylmvUKb6UlTzCBzDGegfFPCDMPDVI81T2YJIa7tqS
Tv8Kr7/F0hwJRcKXDRbd8Ge5WGfrB3MITGmH4jvZG/CvyoSzA77VtWaX7eDzjehj7zkqCS9e5+QG
NuvonYVU+I7JXbVooYqEfAsox9DaQZ2nLII7wB8rAtiOYCsm3n4n7NSuN9unP+CevP/1lm+ib2n0
MV4Fv2jTseaRZyGlm2A7fJJBxriwUG1myFpE7pksKmTRU72YZBGaeV4UWEpvSwJaLUvnuXl/irHx
wWVdFYtdE5ia/s9Z0jyyUeVn8lRBO9HonEww91swhtqDLeioY1hf09N9DRmf7tZOMjOTqCr8fBJ7
/uz0braWnCeOsTiX+bko+Lqm8bRKekioVtZ4bEDZGWM5xmbHmi1bxuTZyVGPnCyMJLHNcHIWMlZX
G6VEDMuhp5rNN03A6S9EnkmiApSmxoS7XA888ioXizwRz7xxLp9zc6Pt3Q/TjA/rp8R+QtjH6sZY
xs2ZaDpeaeU+FvoGSu7evXfnPJYGlqQZZrIODe62rnzNgi2WD1BQPcVp4UsNtMW5yrzJlcb1OduR
GfGnsTGeom37mX/et8rFHPzcCyhECXk1FAsdMjkXT2M0MfX21dMrc+WadbFNTHY+aTEQ/D5YOp/U
in2mhjLM9AXcK6GJrurJLTf1p8Z6z91c6o710HmkqPrPeco5uAuQ7HcIOr90b+hd8TJHP8mn36cz
Fsa1z8N6FaKNJN8oPQo5rIclMdN7P4Qcycz3hbyRqoEntoTZ/+qQOBkY2S63j0pYI1HxZ3xVht/Q
9BNqUFV5EsFDG/R3O+/NRjdqZLB3PSINZ6t8omDFkLj4RJp9VQp8kqq96uLQEk/lD9hdO94alaQz
VpGznrci6zgp/BHqUOe0CbJKu3IIz/4l24+mBrrb3MCoFe+Cg+ttsO1XVwIjDCYwsOsSVRDdsnas
g2YZMwVQsiApShjAfbI9sbHP2lQOFRyW+VQjOt0zIQqOeDRKp74OncENLrlgvQNpVvRa4I7MbPN/
a68UEDU+z2OXN4RFientnM9SNovC1R4s9C5G5vXfkBYrMxCSKBDKCfWewsFcd4gO8aC6GrqJG3Lt
I81z305v4e6dc6SX3xX1KMn5ldwoL1a+DQ91hNmgzeaQYQn3SjYa10SQuEvM0ANhYuJ9MXsnb0sL
7v0CKtIJUj9SlHbENe14OyzS8A61+Xk14u2G8GzbyXpbGILz9vzEnE1ihCAyBUNBOmhZFwCGPAtd
m/Ur6wJbIuOYf8fbv89wzu94bGXkO3zHzvHQ0SQ6hZM/97qt2+ivwavtqf/MTLNzt2gUdH915vF0
TN0WfYvPIZhewOPgTi53eOhsLDNOzPXL0LvD8b4FLKY0sWFRIa8htHtzlMte60ZdlSNHkGq1xphr
shmsOrbkq7NKjH6jv2wrbFLePbISO4vl2blgyoWHLtQbPrgJ5h5lI7saGAu4eNyIEf1t+8aVHgaw
WWC5GBXOpVK+XAaJzpegpDkjJXc5eOkpDkw+Rc+VxHCtxbBwLony4vTaKODTIZJ0dENLZtaYHc5y
K9q8p77d/4qL3YIzYXTTDGiRWymPIWyHQZWgdOL38KCc09BqN2au4s4p7TXWHaXWg/0gmtvMXsOx
FdVg3XukVkl78/x3UN7MhXh45xVRugqt1SkZDbPYEq6b+/ouvqTncijf5YOsHFJ9gr4YNjocSvOE
RUKuatrGFncbmeKNTFYVdQkv5jKp3Evb5F1YTtBtaM1PJ0IWHm2927Qx7+vGMtFbT8oMNkop/n8m
umueRPcNjHGPmsm6qUkAcu9DUUFDGk2Bgo+FA9QPnhdjYhd9naFOmh+/2OU78jnuSaNAJuryUgl9
SPOxfT4yt9vO/Si2jwzrWwrz5h+IQhT92jVZE/D8WYg3qxNKs1No+ivWXPDSGIkyF0NBiNzqQpdp
xPZe0KVzQJfO5mQcX7FCHMO0Tzs2nzDrW1FIMg18VEcJ+Va7xrJk0AM8owv3UDqhjC5NZlZlKXad
6Uf3Iwx9kmBOGOLAtaM72Q6N9FjhgT4Bhp0vxXCKgtkYRZYEXqZjD36SQ14EAd05n9YqSeNG5vTZ
h9bzFtXsCLEHM4OzFCnPJVLo1PD5Ksx5EVHjrvKNYIXaPR6TyIQ9Pq7297VbtMWZcjRAFeHUtj0x
EpyilJkyDvHlvohFPJqJoPCoUroVyOIF/rxqjdKTX8HL0ppXB43L9+Us32QzQcQ+Z4CUTVwSXTvo
0ptWcszNqjLItOWOyd3FsggKlJogVDv/iu+z63wDUfb2AYtb48PjE+GYYZZgFu18phYFSitx1UTD
SsJdpf4q3njw+ae8FXMWkidMdj2W5VHQFIZdI6k3c9g574fJKGEOKN1iCJ75emCpRcFTyeU6xuBx
iIUFLpvJyl31ebUFTLAqc8Rb/gL12flRsMSB3zfXGplkDL3uzJ+2gvVMbt771reYeZo5rUK1R+XF
tdKuGcQgoSy5F+/9/bBBsz7WOO5tlAKfzV3o3he52FUwF0nhRBevso6LYRngCfQqPGUFO6yc6GFX
RAYeQ//Lg1QorOi1qhV1DuJeLitD2qCsj1aJ+yox4IjuLwnVcmj4CCLCyOh/c2hXMDuBZRHLNyNK
tSqZvFVlnUKkYEx7IQZhK15Uvou7ceNsfh+vpouLERQ9JnY8svNnixHnTCYFTliKJzVhoMCLMST0
3u3HhxUY2lmx3y3o+tvYv1WjoGloBiEsayKGbFTv7ckonFZEBx3aZlhdLQQM7smigCmt+k5L8Xo4
g0udP/nGlvnoWzaHb20oOLoKlcyHpUqgD2+Ti1fa3hCCk1X0pEt6KNw/a3YUswzu3zIpXMLamAr0
49AK6cZLJRhNaKh28hEUxhPy1Yy7cRlvv4VR2DQJjRI2CRQkwrzr5r43LaaJlf8anUIv5B7aPopi
Ebqozie6ik+nTbYm2XC0wOVYmWUyxC2GzzNxFB4VmtT7kwxxK0QTl94unpJd9QLGD4shaAnSVRRH
CYWuhD5Gyi64PsySEW0QGPa0/LdjaoGqBdNtDClLN9RcCmUJAxrq47SFFJQSdCT1JcMWbawYY2iz
2Bo6l0MZQZSUvTiWkHNbAwJKivMGraGYCv34wJJoVl/kYp/mTBx9UcXCBBb1FOLA0GI5AeKJs3NQ
jRbNI974iGYF1TiQrn7jVL+Nx0I2jva4r7CHEoOj68x7LF/BinP/qBeTLPPfRFlOii27ZViTDzpY
3hlz2AY2bKJbB4gMysovfc/wO2kJu+YCqbtMHtRYRI1dQPQhuPFoSO+IDtI/qDD0tncwrt4pNxPn
vDmdwIY+mNELcnyyCYLtVEdPp83bdmY8mKidsbjclhBh/sOou6mQh5VQ5fhhLxXaQHQ2K90Svs0F
UBfRmLV5OxTkqB2vNhPOEN3/y3/Hv7Fuo8X0x1wWdRt1+pDVHPFTdItiuA0ZkMzanEGLyr39il4V
rEMvMJT9Uvqs3i/WKZJ/nz0FpKYf5I7YuIh92vpDYt+318Vs5FwxCoCENAnr8faVdpf3EPt0T6q9
h7VG2KLNTkssfzJdF3RsE8OQOaVNx7XNmGFm47wDP9z7e2aBkcTW3dTC1CkD9JZuXFX9FkUpBtrY
cJAziOLcF+9TOscOA+0WG2jmEihUneQGI8MJJBRPnY3Wd0IGwPg6y8D9rQQFqDohV1cDiLCIN2Mz
5QZtM+yW0MWQf6YK3RM6TIUkRnpHrMxxRu8cHn4bv0jfEYYq/4zrdeSyPs8/AOV/VaP7yibwtwzc
1OKuuHgO+PKAUO4RgSuZLGPlIRarLnP9KJD0Ba1TBh76gdTgnD8GRrBNQvSaG6jQudhhZz4VpfEH
pNWrI2nu/WLY4mKGcS6fwkIyhhJNAuSPLvoIAFXo3URszroRiTnQcexcDIWIqtyo/tTAXDCYURuB
15AqBsMm/wEKvz8cBYWJBqaAqIQuSE5gPbARtyAEjIzUsQq3Mbd/MOf1+OcKZneGLyzFZHPlKOwo
EEFXbQ65MBcgr/bWrbnP+pMlhnWGFG6Mw38AcWdpjxfd8NqPZi016BWL8NXAGuuSnhaGbktvqrlu
FJSk/BAmwhW6gbDewwa13Ag/WIqxzo/CEkXx46IgV1huJEcJdYnbZBXLOpbDkf9aB021K1dV3Goi
TBB2Ljubz3iLJvppjyBMN+He4elha7Y7aSfsMDLAOEWGhjT1rpLJKyA+IGXn8Ltgq5ulc3V2oMlj
yFm+k791pNAEBVyh5Sec5A71xaEx+hVpbbCQYQL94WfaoEbNXnK3OJgwsxGahHfSB47TW2hHGK/Q
EXQjmcNCKUwn/Dq6+zc7tG+zCTXz+cBwCXrOkivkEQVjcq7DZDkbNPyBMeFpdSTt7mAbZtbIWd+R
Qpi4n0Y1F3G+aJjAUk5xjYXTtYmm9zfCsx846LfCst37H5V1H9E0vYmgFsg5QEkMr4LCD3ft+bcL
upO9jZlx1pEuStN4TpNFicc7U5GosE6P0pUfExW9yUHiBj0ARmm9yu4WGqIZ1mBot3Skc3l/HWmj
SQl5loDFbIuUXm2c0bBtjaIhmw+cszUxSaejPYWVWVmKwjCeqwqySCI+mXoOCUkRdiOW18JonfZd
Rdt4wXL7Jeuci6C8UY7KKy/WPKzTsg6fvfPEAOfF4GgugL68Jz0Q5AQCkIkioT+aJfCqxTiQjREM
7KJhyFtC0Lk4yjRWeVc2qyuOTKuMLkAH+G+GgMXO07kEyhhaORwwDQEJqOWinvZppCQCAgHcfaNj
yqFubFBJdX7bQQ7e2xewHobm2VUfEfpgwJ4hivxkOvKZq0Td2uF1TJB8uqlkARgTh3fBeAZXYuW5
Fh9Mc0nUVd1WZYhlnRMBJ/Tw8TXotaWGIH9obMHKarGZypeCg7lE6uLW1C6vkOrA5yoN6YyAjn2j
MdyUzqTkTRHGcg8RLWmbQ+yIaBx55Fd0Ljz+ebn/rRj2Te8EyopSjNTrgAMc7fDqaDxzyy4DEejc
e16NetYTbcDrEIHbZ7s2WZT4i6mu2UehATzJ0qqEgZOEwOWimJJ5NoAJe/t6fsDOWabZLWb65/Io
n5XaONY6ggrWhb9wf3Kj2hzQyJm6Um9OmL5Zb3PeeC5D4/Hpi2nzy7fHf1GcfrbL9SRN/UiEWz0W
4BDaO5YDL8VUc/1oBx7KMRE4uBUmC+pTjVXtmZEeH9ZYlIkmYIYJspBJoZy4G/1RSEJiIRdvAL+d
c9ask2sM7vMXI65YzBLMFaO8ty4y7OQUYe6gyBbX9S/57eu+Py0GhjMJ9ON96sA7j825UMbDBSiu
rwaGVp9OZDADVX00trlPPVZJ7liFTwbm0i/4TB6miY9wiFf3kdkryMJZesSLF7u45Fr89RdL/rUL
N0jnoljXnSXZTBJwhiHfwiw6/UNY9l9Dp6e9wsTX5FVwA3ckqLAXAmyan4H9BnaPD9usN6wrkoGF
9GCnCP7mQY1IaFEdr8cnFikvC6XoGa+YV6sEfSzEznNc9LGdrmvDM66BIQaG1IF0u41xG7O8mXmO
1M1fxPEggjyAmCR2+E7r0CJriT+wSnX9iMaW/6U701tzuG5IlamAByDQ8BzeOpfYpipjD/IGUPXF
girGZUkvyvHlXi4j4eZvsuO9h1/BY3yMz/kGWPX/wREoACkUIUjLgYizEK1dvBfOvehOxJtBbvgn
1IuuWN13H1JYzke/4tXKn8CzeUNjpECcw8mVzq693d7m15icYIzrhX63l9pVHDMVGvboObl4no8q
bG6v9ch+ZC0RYIQGGvVYKNOmmSTx9u38Y77HO51V9lgsXM/gmH6nd1qOijx5j4ByG69W0FK/ofTz
hGw6625ZTGvORVFPhTgti1HK4GZoeQKFFR7JyKMG2CR51PaGsX/DsgmsPMHCE7JdhUU6wwIXjQpJ
0GwbBgIPRUFU4CRWtXZd00YDEZ4SpPGA8Zq40c/eCfHpB3onR50cjxDXmsgYI0eN/beDgQnEo2u8
7rMPxF1P4+tT8lgQenPmQNYiucD8sKkIJUlVZVBVyI+NDA0qkuVfjT+Ixhl6sgIGeosO2FCuq5VI
sBOl59QO0YrOyhMzbZTClFFZqVhVQ2wUsf60Ft1nNFZYzEucFZrQS3F45ByvfAk5lXNBbwUegOcE
hVrfOm0aQ7IM1B5N21zHK5OVFWCZi05lHjqwRk6xCNEX0qbifG6wSQq3wrAm6znd4dF3XMUYsHhi
bz5gLsCod6v9V9IbzNTLUg1nZjc6BTlgL4urpLvZDRJL3QZTOpszyfaAV+HtQcaoDjFXBoAz3ox0
Y9BK5AtdyCE03DSWdd1Wf7Zg/r4vhBGy6xT6DJoiRSJxCOv9dX3/Ty8WTOaHRmEL36jX2Cc5F8cb
NocALVroZvJthhgWhOlUnNKtBL/WZYh58WTkdg4DHnG/jnuQD6EB12KcFyuRpFMI0vhTVanko+zw
iHPevf502Jww1LlyHxpzcMEIxDADpv9R75xRi5W4vKWuMLxabSYLJV60ZBjF2kYrbmeL5jPm7wl7
FeP7Ee+6A9Y6BTCTxI0xVxHb6KzudYKRY4c4S7v7QlS6KchX/qPdLtnjBnTO8G6QJpyOv15HxzRX
b8wLdzFSwcg2cF5D3pZuHNTqoQU9ygqg0qCSWBuHE9iBXDy0CoPs+AUT2AurO3zZRmcyqfRjO/aZ
70e+cM423OQ+jPs30BbYuVUfSDj29ATeGVaj8/L7eCZT+pmevib9IOotZFrhxis6czKkL36bgxeW
bGwjnIoMe1nEq5lAyt/9vsWhTzoJAQPJEFAB9rHLzLwvZfHBOhNCeXsUiOB2EiBEMrmjf/pXr5DZ
n6fcW82VLNIU/HnCemTFk92dh88x2hMuxWezeiaLCe4rtEhFpM1EUv4t9unq2ogQidHTxGinyy/T
zDx1A4oSsyqcR6Y1Eh3+8uuZQMqvY72tQuEaiFh3/bX+8/KvGtJnCtG5DHUaK4m7wvB2CBdqrGXM
TfdNsJDLXVssc1gOn7+VoRMYVRxw2KIHb46N3sS2EHT1HJD4VNBDe0Rc8vEBsVuyLIrVCc/yaTq5
Ea7CWlzxkLy7oE2MtN1sjsZeM94CzCCyCKuWX+MzPSkEwahaPcgcPhr4SkEPiYWy2GR2VM5ug2kx
bIMMPplHuwjNM5EUgFSVCCI6ToGCO8y8H7qnxKrd0BIig8eLFfQdMankWegrYV0KDCenUx6VlosJ
Cm4CSHRePC88evHaQciJxhnL3avu3sT+eSyCXLPSAgzPUClwCeJYyeMUrvh5Jgm4xrvv6syPSKGL
dG2qJCNXj4fOQscBa4B7NEgNCrvgWJHKcvg1+3wUrqhaeg2yHhaze68fdTM/Yt0ja2T/H5wAUSJY
xnSJuw0FzFrbpmvERyIfi9DoHe/HCUa5OeIu3UZYHPOIBXesUHz52SN9S6S+EV+D3GIkEnfJ5r3b
YEoIgVfnkTIRKw2wHOzNZFHfq7q2GMtvIAtTFNY7clLOCcjyC8SWiY3Z6sevr/sGskjUhTGA/x4n
9c18ic+CUokAzdZne8LIS9paAbjBygF7LDaGsDH2xmB/YI/5+gn18z+hkTySp8d6OsYG7ijGO5aI
+/um+P451E2h94XExzX0t+L12BvpJn2yWNmcf7DT/wq5Oc3MhJoy89FxC53zeF28ypVjrDG9+YKm
hPuHy1DmZsozOdhJrDZTDmXkT2xPI0sGZAZuLc58zT7fzZ5mIgqpCtIgDUXkuw9KRAZdt1ZvrDuk
je7rspzI+DaUW6lpJilNsnAqMhwaiv/4H9rb8cbie8tiRSfL0fL315F+RpEd1m5HYQFBu9VT+OS3
YEFeB0+PV85gcf3/w1X+LYqKH4shEeJrRIzfu/V9jybUQkqMs9/T52QXnJEV6jEukDyghyRiYTNR
5I6tCxSu9K2W+lx9Ja53cd6dDThdyEvSQOf7ljDTEcpQlr0s33PfGlP40qlBPalEZmu+KNsaDV1b
hCur4+6LOUnyD3fPtywKWvKxLaO4gG3uSN+us0KT6MYFM52NByTY8hmqsZyNQo6+7Msx0iHNCn2D
f2xe1n9YARgLOGhqMZnXWiHA8Px5Rxpi0FyLZW3FLgGbicTCDqYsKhMl59w0DDzxbM9RzCrCTtXA
WZ1ZbyjWfUoTio2NrxTK7Sth+7bieu+fxhlj0m9vvQWqKtZXYqpFRZX6mKWhEhOj5xHiaXgboomI
dCfch6tFvpIZMN4SfTO4avUwybjbRXLxis3758rAGx8BHYaZXAxWoDQH8o7CHNFOy8o5L8Z0soY1
gpzMgb6QUlEWgceilIt4INT2hN4OxrVCLPkv3Jj9fQogFXEQ03pMEJjreIGAkqMxuK+RNZaznFGe
iaHAUQIG+zJR4wXBsOohUY7H9f2vtDjBqc1kUBDYaVe/jnWoguUWDqmdooOu22lXsPlHXugWFnOk
bhEAZxIpABziwMey8Ix8HMFtLNSp9BgJ3dssJ+smIx/i3oeiAPDaNmoU66mIPHZlkS817KsE6yTX
YGlhnSQ5qXuyKPjTpiDtJQkn2UKO5YSWgtIpnmmsO5NhfDermfkV2ToxSVgRe44Kqz4/oXeUtf+T
ZXi3SGQmQi4ytS9SiHhBKb187oxkNEvNYaI54/PcoGomR4jLXosCyBnd3UVx39PtajAyNI+UrENb
Dp6+re4Wxs1E6VqV5r6MrwOeSCy4tBFV9Abp9mXm/RZTYjNJROmZpMRflWmrQVJpX6zDjT/7NoRt
I8I1dy+sKuzy9TGTR6HEVPsT3xU4RPG2UdfDrMlJNY8NNkm8YYwAW9BYSb/F+HAmkcKMuJyGBitj
xPP1RVlhNg2NU4/6OX2NjX93N85EUWCRJ9gyUIs4zJhEvCr2eKGFE7M0qMJgMo/sfGbg4WIQMxNI
IUaZ+9dxpUAg5yrvO+/goOA1PdS/sBH1f9Aj8PdJauDzECQdK00EQaLfQZ2v+zLGshHOpPF6clRD
egxLqxO2TWpprwzV/gaOn8KoeKavOqnj4xJeDdruwUJiB/sa9EfUTPAf44ZcyET/FEY0n3mBvurK
FJuvIIyw6037KjRCa4POprolJSGWuL/B96c46sYva6nqph7i6mrfWKMpbEuyQdhSvf3VRPf0QDa5
WIwD/TvM+CmU8rwwu6bJAJIs9PbhydLrWItWjw44o7A7b1ox49G/geWnOMrt+Gil831bwVhA/qUY
2QeHjr71fZ1YNkL5W1Z116DPWoBXbzlg2ZSOHPbameZ9KQsJnZ+qUF42VqD7l1SogglgzowzOw8w
ETEepNZseUQCLPMgn//n3fxTHnU3q1rUKKsa8izx4FXneGVMHhJVTPhgmCH9PBknkPdUwu0Tpb+r
Z5bB/Q1OP9SgKaML3P2TUuLrYF4Y43ccPAshzS/QwUl2Gp5UhjyGfdMPkxUmaaaCnJr3cv0Inf6Y
sdCW8V1uTKwzlOiCuOaLFgph7HsXnaXeUlZO8lLgxc9iQluIdH8eHnUvr+Srmk4aZL141grNdP6m
w/jbbfkX49wW4qefoihgUEOwKmg+Dm6lG9gy1h5DyGGlaRYShz+lUHgQprnU5BqkvHiX9uV9tHVj
KratVSnkRfdkm4rxhrUdD6u3nbdbHbydZZYHwi2ytv5FSPDzt1C4oVzzHr3hxPCvitG6v+ONmBhg
0mOVCRbSbT8FUcgRc4nWTiNuTLLR2uqjjWrqqpkphsVsRWFg4W398sw4Wz4K6ibokDw0dlbRGdp+
/BWzplRYF6VEUH8mZap5Sex7YpYY/rQ0V8dKw8PZcN1IQQ/wCwN4/358/Tg+mto4q3xsKOfwnS5D
YMtGtQfnYoDGK1t+7EKPXZAgTnUHeOkVWLWAEYgwxxmixTkst3uUOVXT4o86BtAYXreQuf+pGxUD
cKVQcwk5SVwq/juasEBhDAakk4sFJZs9mnaYtyXrHpMoTFFbvwnKHupZgOODZ6RevzGZMSkDhyUK
ToK61PxmghTscd+mo4FsVJMaxupZdoGUqACwYJkRaUgUstTjqCedCCuZDi/aY4kaUsvM0Sy8yH5+
LgoyqjBv/L6vSaR9sSakogZwIXlxaN83edbhUYAxZULQ9DpBSdAc7jLGX2dBPU1BnBZhxXUdtEhf
csXQttfCrLUNVjXnjv6mr+/rwpJGMwFm2Iuty9XtzDqLe9Ed4asVDGFdszd4MTyXngDE9i5VF0WI
IkuhUQdzOK92yjfcZKxs3cJk+g9LoPmF27G6yqDrF88KivkXpQLTkm4cUH6qjU2w5Z6qzB7cEu4L
tiVGZMgCDZp6uMyUWhwL3Cci6g8elmOg0eqKp0rqqSC4aNFqLxjPZgvqqsxjgDHjfpEp8BCyuI1T
cpUljS1N5nllJpolT8xnCutLUvDB+whJ2wpyCInBFFp4FyUOkokIsRga8QQY7sC9TAEHX09jKmLp
FVppXjwdU6Mn+WF6RxYsQE2MmQljBQM0C5PQDXhmkgcYuhW84lMznogUZvmZpRUFIZoqpSknQ0xv
vlzUg2MJdt/aqBJNtr1uZNbjiPy5e4dIPVYqIR9jhbxlX2Qe8f1uKgzOBWnDgO1a1doEn8F6rTL3
g7LwmJ4lDBIp7UaBHGbYGYVvgkIktv5gNMK6D2LLgAzOO1EAbxZHd//F+RBVfTwiOG4J+c/qUapN
hlf/gy7fMqhUR6fz7Rg2PQGv3fBqI/dgsEfflv33WwiV4ii1tBomH0IupD2zNjepiW6gB7QCbTNs
4WVhP3HTv83iWxwV3qhxL3L1iChg52HFoGfWFln3yzo6lhQKlBQlE5UJdGDnl4IzfOwKu//xF6pP
BOu/taDAqGsELeYr/P0YW49Ei3/AqBuaehhibpXbe4dFAVGZd4M/DDcDqD90Z8J4Ef5D92fzpZvZ
Q3k1+r05YiULWY/3J3pmaLkcQH1rScU2o5r6UtVCvHPAll0Xy5GZaV/Wh6JA6ZqBKFqSiYYXXNDo
ED6cwdp2DMCu94Yzfdpib8Ufll8tvtexC4yTBbivQmPEKpb6plEnPIlCI9rHD8kb91s6tJvMjjHU
9BStWY2F4oKaaHnQBB6E+5KANk94xex5pMloVxfKSkAoihmjZIMU8HtQmYcEBavg4bDhd6eVicVI
+1cFe8kKIwmwBKHd1/sH+7lzn1gHsHAVyJzEcTynytizKFOnnqQypwZNgHChMS+TFYWGDpLLAsvs
sPca29769RBZyoPPuhMWDl7mceq6JMhYUkL3fjRDlwRlruNrH8r37tXfr7bbP2JkyEcGOi/dqT8k
UQCAcfJgKkJIqhys+I7Ouh2D7Bfchq2hmZVz31GWQj+06cs6jxPFzJFK3XV5Ukq4DGDFMSadvDKz
O8GYAjyCRbQqnDpTQrt7PT2svEExOvcZdQbm3M7CfYS2AQ4kjljrIIky9RPGYBgqyV8hPNoKD5/D
urka1zWCMZVz0w1oorFtcjr0LDQnNxAFUFBaEzgR3DAcf5vkm9k118fpSvV5/YxspN3thE25CQ3h
9ZHlQAvb2zWdx9I3HC7HAXgpKEpXkZINpQhB1ojFoOUHR6qt1UtiHBTM1kzGykg/Ovw/0eND8zW6
ImsubjnCwaCpBn9kAddC7/PPH0S5UMTrWZOsBP1c28GDlzjXbW2+B+uVoT4kidE9RHaOaXhWnxb5
q3+d9+wYqK/s96EvBxyOIbka+inew6KfWN90ARxmR61wVNShtXpd84Gsn3fRprVH3ex6R3+QjPoM
3sbMIhvrt1HOgob7mil0s0MWxLJUFgr5wMK2/xCtvjYiJzVlBavORdNWLrnFTCSxhFIoEfbJKppS
qGpVmxU2Mj4QTqH72PB3eKVz6NLQJEWS4Ck0ecGA+cgmL2P/fOHs8zk0kVC8sPqdb3QPP83ipxDK
OxS0SOlFBSEvl8Nvx9lpJpnewygy3xnpOnc9B5PJaNs9bDADFqzDwxE7PTHb9/Hw8CBu0yOC5Ees
Eja226uDbQ1YJM96U92y7Pd+IvkUM6QIrlhA4cv4iRY6Uj8/yVhvh6nRS4+p4rP7sEWTwbTd8uZk
Y0J7G4Di6f53WAjZcEaypukagFoGW/XPHzBdA1moKt9Hkn5yus6Q19O6fytGI1nnh9Ubq+a78Ij8
IY8mGglKscn7TvdxA2Wba22AZomzy21p6mb4ELwVxvBSmQLDeRciRp3TwaipijLW1kPXn1pey0Ib
sjyTyJAXWcklmeCjAQ0syEHe9vjazygAs77tQoMeLgHc6mj+RasSIuOfQoM68aP62ktnhDW8hf4o
VJtLyz88fPRGbre2ilvx6eP+91yYsPwplIqNlSz0efCTSgAMGDX2gWEP42/f2jjeZQcyqa+vfG31
3brE5qXtFmuXHpXU0Avj8eX+71j6zj+Up3xPW/HdqinxOyRCYJpvE+v6GDz6x40xXjJbeZU+V+f7
Iv9GrZ+aU64kgNdrjMpWOmOH0nuB1fSbKnBYISIxFMpff6hFuUsQCXWSyxBi6Yd35fdpSsBPgtTz
431d/g5bfuhCtw6EdaYOldBJZ80ND6ejuF193RfAMk66eXq8FqrP6ZAwHbj3Bs8n0UKDLNpjJWs/
bPtLAhqKngE2Cw3BUAtr2lVB0wVOpZk14jHNV1My4vQw+YiWXLIo2zsbKzL7sjthcZFryuYTtwN9
QoYFiOKGofTisc7kUx65kkBfn8oDcY6U8PWR8fzSBCF06m1i8/hKRgYfnp/CbWgj18T4pgv8DT+1
p1wzDdrsGsXQvrtcP5QtPHNYD8YJmGsfX/f55gFzxyGreLcEfT/OnHJEPGjwz+TMyTyV5Rzk9Xmj
rNAKDU5hwtW+/TN+khMH8yMz97voLbPzplxSHGsla8GGQIqYARLoL8nTxpgebTs9fkh7QoNj6v+m
ivjznCkflUS1UycVX7m2ncw6A/xAKGvYbyrLnhfKe5CkcryEQAa5LnpiTNGvURZoPL4o3OeT321c
rOPAXC1YPNdXazRYNfsFwqmfAslLchYu5NdAbfgJAkE7ArrADWzoBJIkxQKfO3LZmZuZeMoxc6SL
0DrTkwoIcxT50KsKsajKeoXDS5vkQdh/qefdY/JOevhZacSluOjHyVKeqk5prmIBrYSqGFjk43Xp
duvhNTf102/U3EEBadgfz8+VF+OU9c2jfFA3mp3Y0gMD8JfdZ6Y65bRCE2JHRIofEqNO7DndZsDK
JODkdb/fi1jKuM0t1OO5/0H1YvkKnYmmPLeMlJSXY4gu7Rd0gaBNOHerEfEoB74eFk4spAZ+mhbl
NQIWAeVFwUHRyewyQBP39Lat0a/zSNL7jPCfpRvNZSOHYHTy/QmG7CEg14wOqWL0jJOOccykM5B3
oYvyh240l41WYemGWAGHNK/cgkfAMFz0q2NcgrCmZvbVUhk3zUIt76dEKuDMwzi+xg0kysiEvjtu
vFnfv8tY2EMz2tRTk2pJDwmF5cjrwOAfyEJbPBAQjLAyOctX17cpahQAXEW5EuUMn6uztG1tCKZ1
vl3ZR6wbXLnJOnVW1spi8ZQuxwszsRQKhHoaCXwMsYSBmTB/IURxNpplGL+MfW/hcYQth87XmtXu
zfJ6mtYmEVUtGXMIfrmQzQKOw8Pp8+cVuMl/7W28w7ZPKyszEzMyWbb6dzLwp+VQXh81Sd1LPUSD
bvqomDyhNQW+79HvY4Pu7Anpk0eNtSWeoNhfYe3soKmLOh21CIk6COVI0z6+7RkUxhsXdCwP/4e0
72xyHcmx/UWMoDdf6SlbRir3hVF16xa99/z1e7L2vWkpxRVndqO77/RERwjMTCSABA4OeMADVlR3
bYmUqYnDJNXEDqZmu5UHA2RILimprBLdLL1tL50ITXTTSrWahCovnsL38Jn/llEMYN4xP2GVUPcX
x3Nn/2hem1HDjFs2EaAv4U46Jgd07+27l3rHmV8eaM9a/ekJLmt34NHseZB1RNg7S3Hefb2OSG95
8vV/22Ga3iYOBm7uyH3lLQ7kUzpYdsCZLBihJT7dF7VQY7/SV5rUpsVMMhkMzcSSgx2A/bS9Udf1
yIC6nkHdCHX9WbsitwWYa5GUNeoBXEjZXMIzorTTo9QeWA+FORcMU5o5bEEGj4q09s7smky/v9hf
yM+9c6YMUhwHUp22WGyCCeaKzhotYz7ZJ8HsnMrXAVQDAI8kuwH3wj3amttn99l4f39FtDAb75jo
snaViMB7H0SFJ6FY1WHJwgvImF71xeAx4XFOj4EN7k+nf99f/VpQRmebVbZswqnBviegOu0spKhs
sK14kcNlOv/nnTTEKDvkFzBi9xNpQxjK+x+wtljKSslh0uVTLMKpfv1JVuc7citbSVmlRiiEAVM9
xFOMa6uDAQi0adb9BazE75jPfh2/j3MbYb4GLJ8UbG1MaZjB+h8awEczqIkw+tA5eBe1T5h9XWku
q+fnlatDduhGXTRWkVlU3UA9Tvbg4v3A+l0QxZqGy5rvpC/xD3hJViQsR3YXIqgnCtP7SijMUBLW
kA3Wch5eXzmQ7ZE5j+Zq0Lr4oL8QRql/HcaNz2WqiPaYN0IVQnp8n86YmL1Kt7u2c5RbZsc2kJsJ
y9pGuTlvRXNWTXM1zlpbD6XhOeYGpiGnkIDnDbDvEVPUvkYLLcSR+TO4GggfXlTjvk4uB5Kagme6
LGDc2W+N6VInYg3GVAwlwOfN9IirDFP6M2wRhrvfq/U4EvfeKuC/hNEY+lrqmWJIYglxsbk3UxXp
JlU30N+7KmnRSfyzLBpOX6lgJQyCSPpFKwEIW7ytcl0tv5kuZJDVXmzdVGsiCPb933fxR4/ZNY7m
EPZ5xkydl5VjWts56l4Vc8upkw9Zmrs3BVTobd4brez90K210wmL0eDFsij/ioptXrE8Q9685p6U
Iz6O+84qPbMx7NMTZpZpGPq9w3SLbndAp+/m5wcsSquQ3+U31MVnUM521Pww8GsoJsYvk04737M7
j9+u4TkW+NgQTlzIoYxIEoldF/sBLsC2NyuYYiQm0cmcb5FkQEEC1Jm58fhorpGRLPQsXMulTAo3
9KkvTFjfy9v+TbG7/fx4OBP1MVbj+yXrRarwsiqzIs/T7dp911eCP6TSqdmgBFbo8oQHPvMSeeIb
QgWES99rQxSJt6QvuoCBYjKPkovAatThSXngFwpLJOolp2O+3yf3l10Jxxbd6aUQ6uT6LkwZtS+k
3/HSH81ncgAf9Tb72b9FABkglWBOu3+DwG/pKl6KpQ5OFAvZL2cidt+aYURaF0HyavmnVm9MB3QW
FkYuQWVW4q/FV/ilXMo7iEU3M8OUEZOm6KDnIXQPYMXaWWcw86z61qVo6x9pN7FK20i9z/NklW/A
cgmvyW7Tn0FrtCZoMTtzKYgKSvoskcKOCCIzdEBNaCOzCdpADPPQAfeR1kkSyA/+z7oJbMq12Y5F
tRU7so+Yf5ISlJrx873e3rp4vy/XRVnsWiv7tME7BWJq8011FBQeFSAiym34FMS6aa7t5G/Tyr2F
UYZ7joNOEnhIRNb0bS8hafjGuGylz5op/zFM94WQ4E0b/OM8olPofN5Ys/GapwCVGeibX/ueRf94
uQOUERCEauwnAd+D/L+dWYUzPmEonzDoa85x6URFNMhJJBePUi91ojWIZroxGyCIyfW99saDp84O
kKl9XruDSxHapSTqUMWeUbW4g6T5GTEnkxoYHWz3MACANsHKkfylDmVacf5L9vtSKnWwGj9lyliN
0inW9CkxM4dtkTGZMRfvkdBs8Ej6fa9lvslv0sokymQKHpC8HE93E/Ud+l/qSZLA1cuBx6EAdkjn
9NCWNLN0q9r0dYwsxSgSo3MzH0Rkk3N/0YvW/fIDqK2O65FhxhQfkDdm9YKKFfuuGbtdh7wfvKSu
OK8GC6BP+DjHa/u9dMoKgYth5ZzC0SMHWC2H3DlUkIQDZcZx/1I8BY9hqp/Pw2uIMsuKVi3QqWiI
6v+RR51vlgGU2SmQt41LRHYhZ8hmD0bmwihfgVND7m+yd5tB13YSeMEKK3Qm4Ldd4X8BT8cYUIEX
RYyF0niFfuIHA5sQahzllAJ8zIp6qDwOtrRpSV55coevx0dx1slQqpWzXlDwK7mUa8tqJfQBUVfw
kAPrIzpf3zComDt9zVC4J9ETT39y8Opt5o9Nu3cZ7wfDze9/wQJy7Xrl1PMfA5JBnsPjCwJXekUv
0RcaUx5f3sTN27bZfAf25K4c+tJLmUA+FQngEDzJf7Pfl6+HEs2xGVArpyF5iE68iWT2tM1s8lJ+
bLahI73fX+Jvwy11o68EUkuc0jwK0p6BlgEryGUY/XQczchle4s5Z97n5tk/PG8sPXz5za2jhokK
Zgs6yATg0PufsuTzRR4qr8losOBRO7x2wdMsc4OaVcyJYc0ajtCOvxnOkrYzfJNt6OrR4Pbs6cyi
RPy4ikFaiGyuhFO3bU4ZDa9hCBd4I+aNv09HkmcvrZGxAO4Hfa+7slrifq42HsuUBUHlgO3lgHSm
0j5qp7IMW4/+KVANe18cymfRim1F0VMkvw+W0VuoGBvZcWWXb9PSlFxql+tSjaWQh9yG89rXeosR
q+DcbAzBxZvKPO1ZZIdTW3ca2znlpu0EToygIA6959TSZICDcic1hIf7u3H7rvv9Kkyfw0agZZ5O
OKh96+ehKADzpvwRttqjZGzOa61ft7nKayE3iYYCtEcqCyF4u2YuLIqiv21Lsw8t+SFxgIxVHxTf
kiadReO0DfOG7PEPGu34ec2X3Ggb+RKgHHmZkwQO/+da1bVq6lM+l7FcwUcl6fh1JDPQ48bMfcBh
N+G4cuq3CR1KIHXN2Uqqw6yX/NNYu20LYF3/3e2V/WzVh0N2mi0M4MSjnXdX5N46sWu5NE1w3pe5
jx33T9vkZ/uWHAodgxJyPfnw7dckIsAIlK9IfKQ9PGIixPOaBV+8Zf9stEJpu5oWKWYOqv6pkHS2
0VtWby3mMXuAy4AVua/Et8hrslhZVEQOvLWcQlcIu6DTWlYMmdNWdPzH+CHf+dakxxaK5Ya4AcMh
MEXg8w2cGRjh96wnhR8Ar59/7n/HrROhvoN6i3JAvxcFx/houHKSSi8Ui98ZiRmZkf0TWy0GKG/X
Zozctm1QMimNVkMGA0bUgDmZaQEyrHFnp39OdpRgQN1eHz5EQf+UbZffbqbXR9dNLeXzczI/zwgh
1sIGosq0YVUkEVAygSPBGmXJtaAKGn9qGHSg2y8BXv/zqT+Gb9lBNJKN6gz7gdM3qdUgWBVdbdN+
xJi9sqk43VyDoHNEFPUpGlh+EKiRbwHI9Pqal+rQgskct44M1TzArlkjOHORug2RR10LHRbWrSGx
wnEY4Clg9ZSwNoq7ulJihqRRs6fuo0+Qf5CP0s8nb6ZWf3aRsVJW25Ju33MamNL/EUujNvpEKdo6
SxgkIMwEaxRjfVfZso3IYY1FfemCabwE5ncBf/Bwmtf7mYyDVsQFZPWkuPbYu7bgDufk40TulY5q
Ktj9rWfxtTgi3Yq65hfUa9h2xhrm6vZRTRZ98SGUjiXlxI5zgg952WIsXflt2x8f++1265YgqWiO
OVRPNo7T31NT6d3Zyk4ceSdU7/Ap+XrugtytGzWD5cE7HkUc9JhcbwsmiIhh1w24e4ru73PAmCMj
iM3B5sFi9V0QFtw1Ur/FHdAETVRRM9IkjX4UhE3nS6wvh2cmNsJjpcdvvKFuQiM1bZC6GSl8qIWC
b64/HEUzdRPTKp82if2pfLqKJ5mtrblDsBpD3pb3NTTXCKRZi8UzlaM1xM/rmO2FJD93Dmb/qA/+
O4oXojlg8lbnpWc2WPHkt1tP5Im4dUDMyxKNuBmznFMCLc/P6GAPMK3jZ/j6N7B2N3ULrErQVAWE
YcidAip7fcBFRGY8VGFxLr23ltfZeCufGIfd1hPefyvOQ7hRJhW5EhEQdRmv/JuOvzjOhoyLxuoc
kBk86HcLEJaiuDXo/d5vDO2hc0vRvC/0titMuxZKuWllHFgUGCB0P57485f9FT+ns5luOWc2Ni2q
57ZlKA56L54lz4h7d0U8yQlfXyAg8dFlp0joT+Y5elpI1DaCXKtifeY3sbdn3o6dk1V62hpIqpiz
lYa6HOmsPv8twQmOMouVO7WDiagr0dIvxQL9HTIqblBgQNO532jq4vVX9UyIliK1PgvH4Uf5Uxyq
Q+uFNgdYbnDKdjYmbcKqGLOdHAJd2UtOfABFM5zoOdVfDXRAgvOMBckhoCas8QKy8LMrObwdHeOV
PMzty1jDWJWLL6WcTVWOglAH+FLuWNsNohxCUT0DOK2aoe17vs0dxGMKsvJu7awW9PNSMl3DGxLZ
r5ClqM+ayxtRYIxwAUgQvGHIHq9HNiJJU/CKbW5I777RbAqr2Aoeea/e15kFA4gdANUs7J+gyECv
X99Jec7rUFDj5sxu9swxPs02+3kEcFw2MrclNWfYvpYgxIzXDkDuzMOF1VMjN1rrs9Qr+yf1XLBN
SMA6BfYqOndpl1SStMETQ4FeU19X5EMBKtmmPYPP1TvFz1KgN++K86ziuXdUTP7p/m7covKgDxrU
VpBxk1nhN293obkJF45SqnTteYJmPqAjVjT53Kj2U6xr5/LjRz08SjD7kc0ZZ8nLtqoVW53euJLH
r3B836bYyadovIokJatxmGt1fTASl4Gnr6mb82Tkp07WMUypMGanM6e35DR5oaWZxUrMeVuFoWSS
47hYft3FBUhnf2VqQACVuw5lC8GER7CQsiM9PjuBkC5bOTjp72/976uVMhpoKhU5TuY0iedEKtrv
/FGNgIlszsNmMkSr+1vprKSXZudWVmumD8FW+Br1VOcM1u6NCH8KxuD1FuuNKEuNh+R5LZmy+EmI
RZAjxYRtXqXHfDK1LDKC1HTn2ky90eRM8W+IPoMZBY8aCXhL9SIj89Rj4g2gXnlCox8gzIZwRChh
iS6mfugrT6KFyBFpFvg0FkAWdDvTllUbfFWriqI7c7leOdWZ+2IxdMHSjMZuYTUVo9RzlLJEFqgK
U9ptkc1UbNHY9si2jnq1Tde09DZaxwcJGlK88LEyWsyvNWbkxlrt+7o7b7NZn4EB9PojRlA+TccJ
5a05gKPJ9H5nlhtuX689VMkVuFQZDf3syLRxaEBDxIh/uRYe9ZyqdGIwnIPBbN8mi40twSn+NjmA
z3vk0addAByLagymy63m0elgBn5WRJoHQSPp71foB8M8FuJcplV/KmLvbYY2tF/+Eb1nw654vn81
biC7RBTCQAknjlwqS+MQO7nj+jmqe/T2yE69Ux11o26GF3UTuJyZm4ylWBH6sCuPMzSn8MpD54Uu
j6k32lqAc7PjqLSLApJbiC9Q/aK9loRuyiRCCHIaj9pzUevNZvQaozLEk79TGb0O9H6T7Xbvgzdt
w03ErRiJG/sMVAG8pqLiiYDGFJkGa3fFlCejr7AAEaFso4MQliA4jphv2AM4vXvtzBlX4DlEJmZ1
JPpNyvFXuCqhuZfjRGANSPh1YR27OIuGVsm50x5SgckSnTcelU9OtzE0Cn0bjpMAWeydOD2xZh0Y
krNg4e9Pkumd9J/VGuSNffrvD4JuoCwIfBM9ELFX/DitZJ/F0DtAcQvj9LH/AJ9bYsxGZw9OZaaH
2tm6z8+HAzhDk9f7anmTFiDiSWstq7IiByNAhfPT2BaKWmM/1FoP3+Zt5IwH0eVQd30G5/CK6tGp
RghTQF2B5wM8IkJbKhJAwJukjNQADveGpxAAqX/vr4Y2ZPTvU5HgLAdVLkQtANXfKugpkF/x+q0q
OStxH/FiVybrehl07lbrhCruJyzjg9uG5mR2K4eysk30Bc2UKagqBr/Pmb6p7bn3+7t0Q1BEbdNv
bvriDrTShClbPX6fQG0U/DMcxE3v6WFkFCuy6NcMLYoKRjRhKJVSgyh//xVZ0j5ecR9rW0W5rjLy
JWEiv8//hLaq6fxa58GaAPLfL/YqmpKuk4hKEQ5wBVzSKqa+mt0OuVIykwx/vayczooS/6LfLiTO
fpgPrIIlNVaDLmyQ0WEYOv4K9D94WVmTPR7WZ5uQm3dPpanALZ4Voc4yLBOdLLLBfLrq0/fKushR
UyJgY+BvEWMIskhTRSSM3CQjaW7ds/v8mTOKTQ9y2hhN3tthJQZeuKBXoiitiKNoVMQcqPP8Pdkq
FggR+e0aZm1NBqUYWq+oGDcDGWwF+i09PHRrG3YTnIB4AqVXheQ+BDxkqLsTpgrbMilHVA/vSQOv
JQdov0lfk7MQD1zJoXYLbSG8yMgAlgd4L4mfXuAJTvJQ6/5hLTNPfulGBS5WRO0Zk5R+nUdYEaD5
/sojePE8Ln6bcuzRPEuYoY7fzhodmZJht0pFsbZP1B0RC6kuG9LveMpG8wktK6ItoCE7f1p7zy9Y
gKsDodyknOdcPYcQtA2e7K/EEDDYayUIW7jvVyLIJ1wYmUBCVi1mAPSXN/tg65u9NXjsiptcsP2X
Mn5DsQsZMTBzMkbQiqfoqXPSF81co81YFIC4CaVaBE4KXdBT4oD3WTB3nQSdMwOkwe5brLWfJ/pw
8f1oYCwLMcPPNz/xQ+HME0ig7ktYir5U9mIFVPSl+hzf+jAAJFtOOGifnkb970ZzCLfefVFri6GM
iTIVeT+C7eZkSpM9dEZxuv/7S0EFUCKSJorIdQBNQKzZxW6lSRb2mMcLpSWUcJH+tzH51b7rBW98
JYQ6kjafqj4dICQ0S0vb/R+XQJ0Gq1RSNXX49QIPE96wUSKV0LG6FgXfFAYQFF2tgjqLII76pMkB
lQfa8eXxJfckm3MxS29tGsyiHbk4EsqwD7MwwGhhPSR2yUC5dSodc2XPFs3uhQzKpOM82CKKsZaX
FwUyWAPxCvifWjDh7R7/jWmci4brQh7R8ws10+SoBbci1hS53l55AiwUDZPbt4O5O//cX9qaJMrc
F3NZD1GCXiT+MbVFbzcDA7OWG13bPfINF6sRw6SI1Rarib1Gj3abtVbE1VtJ2fmpnjvQ3OB49tvg
kHunE/o8xUJ/vL9Vy4qmAbACrBSYGSkpc6LmdStJhDkk9/Xibxea52INpbQkBHABCWxQqKihSeB6
r/qiU2K1QDvCZKjOZHF4GQUAWtYrccSSobwUQ1+asptgBNBcojqR69uaExzvb9aSXl0KoG6M3wQK
084QgBzpT3Xm3/7Em2ntWi7FKpdCqGviF0M7jSyEsKkePzS68Fh48pHbBGbjrpHqre0YdVHiCnV3
eYQs3uF2vlt4a+H8sgBQmCjIUyJrSll91OCB9R3RKjVjyESki148Iya6fyo3aXNilEHzieopXiio
6lOraOU+TmpfILPo3gSzfs23kjEaJWaovTwKMDHd/+ahB2pRwO4EJKKQ+aQUYWaDqS0wnOkEvva9
HmyK0Rk3/cFw2YxQEH4zdmeMx7XTumkn+l3ohVhKNabCj30mVkGy+2ZKrB4/Y4BgCUSS+fMITM7P
TwragNRoXBVFEQk4lLXo9jYTSnb64gOonQazXtgrBT4AOz3bcIEvL62ZgPJcf3h4euIOzz+hFVo/
a3jWm07w34WTPDdKyqRWRt3svPeHjC1j4g4hOc6M7CwDRFoCq7w5GBaH4/ZP8UFCC36nr6566TX3
m2X/f9Kp05Z6PopbHtJfMAvgbWtzieF7IMF03jcomj5XpIcyd9bKH4uxxqVY6rTRgsS1cgOxPiAq
6ne+AXsJaYa7f3uWbPOlFOpIx6gU2aCGFFY2jwTFiUm2gQdKz/tibgA+9BFS/lJp2o5Je8hpMOcY
A4j2w1O3l1ITdZHH7xUb+lusol+rl4uivFrSJi0jpRAmYjIAkmSpLrj+g/b0BYDNx2DFr76JcJ0g
E0asuN9m8kPBEVByaUQl+mFbDNbN/wK2GZjPP5vz5xn54xXHKxGnd/ONoI7F0Djk0yWarhBDLGQp
UYf/DvHefimKFaSpVIdgOEeXHAWImcWHiUPtE8OuMkv/8ycBeh80PbVbWi2KcY0ZWyrUf+N+A9o9
6AFYZ39K5+fne9XmLRsfFEEEMN6KEjz5tRMX+CAtpgxJoMbiH8vdiL7CU+GEdvhae3bjNHrg+X9y
RzA20RGYOLMwgbr2VrSIXLWbTbv4CEqL4jErkjnFRwjHdCcA2pA+Z/vkrO0rSAvscFs9MGsylxyy
wAksoiP03AI0dr3wclALle0rtMe+NUbuzd4g6lNtbsrBWtGJGzwEuSSXoqgrzw+MIGdKIZ5QTZs9
6TX3QoOrHO3jRwFbKEImH7lL1Q5AFX1/Y5cim0vB1OH2KuCtwlyCvm4XWbgX6AuJN2umZkEIsAQC
D1w2CkjQo+uNzEdxivu2Z09bTbIax//jw30eV5gcFgyNJJIoEyeGHgBgCa6lhJFaCXMujaCY5XVu
NrPe0rVal7x4P+miar/c37kF33Qtj/ZNcq5EnCSOJ9FJ22dpNnt3mmxcQkKZBsy/O33hHzdCm8eE
/pLUMddyczdYBQ2/r6AEo4pA0CGjQmmo38py14UKQE+hwRq+Q/6qPcEm/xsaY22PvBNuVozsgn8C
sEtAwIVaOMnkUGkDf+QVkER1w6lN7b0so3FbCw31zZrPz427Iowo/vW9R88QVAZYDEJJTUNgZS7n
sqITh5OG2VO+YyvTihskp3RHwO9r7OI5VzHlIDYTBGwlvV/xfQtlU3y9QJ6+KnJGyGtdq2RbcnGd
SuF4AozB7k9dgiRLYnVOY7QPR8kW7A8MFjTJgNnJPPSp2xqjQ/qi5GKN/fM3UrpZJxI98i9Lh0wH
5FVSFHMWFeNJOvaoooIlhHtqADUCiJ9zMqREUz0dn5TY6AMwrwy7OXniarudjSbpzLayZ0SVx5AL
DIAV71+kW9OOTYIeKyLp3eFkSombOAYoCOn/k9AXaLKuvqd2G2af94UQO3azfAkxLPSV4C2pk1CF
dpK4OBlP+cgxepFHhuqzkSmjI6vw250Wr7VMLOoVgBkqAFSArrPkv1/oVT4m/ZB18YjBmHm8EZo5
+ZzCOF8xeot7dyGF2rtRE/xU4SrsXdKJO38Qg20phKFdSK32fH8Hxdu4hbTvSYLGwhcCrUXJUjs2
r6MWWyj3Zm9j+PeGd3iHdfwzY2Pw9xu0xR7/mLHHboDom46FE+xeE2+ytY/ODrzS6mzOGez8J/yU
FKPpPPzZW8+RTSjP7n/rQg7l+lup4xbEURDlEhcv5kO9ADMBJ+ujvw/Kx4TndbVy/eCp3a8RV920
IcEeX20R5U39KhYiGXw8J6bcR+xH4T/3gqfmRwk89dlDyeFy31/o4vlfnAnlWYtE5UBHlo4npY8m
vEbH2iq6vvZkNZJWDOXvFbm5QgoA22BgkHFPqcXVfN5mQVSPp8IaNq3NO/kDZzJ/5GdyuvlPsZPt
3Gnc+wtcvLcXQqkF9swoo8k1h4djBn8b+0JklHUh7uomlPSwEAI9SdAqfV/okofDOf6zVOoZkRV5
o+YhlsoPhTW6UoupB+OxdofCrnM8Xize1/vBYrI1q7F8nv8STJdHuG6UJF+AlWal9shjNslUWCoz
rBjD/+F6/COGRL4XxqkCoiPt2nI8qdrDVDwkmmr07CbydV75Dt77PNQV7plZdYfkZ280CCNZZJh7
4N016lZmPp9wXQCxEesGmWYorai3kcNXkQlj7EnjbLS+3bGdU+eBCdSsKXIPTf6uNZ+V4jGfAfPD
j1uxYAxZXItRl2IpoD7/+ThKvbma6fNEwFXKfCuInaZ7bOOTKprT4GWW0hlqYhemlGzjTtVbTG/R
/uMCOGzHhXxK05lIy4eWwdGXeYDOm6zYJYrVlrWhlGu8ZGSfb88B4FZguVDu+7X0F8fPCHnfizW8
hi++8ZMrd+8yk+qhc/8W8cvH/Y8YygX6cpCDl6yBEWZsUXxFlwnC8Oc2OzYS+PljU2p1AZjrUTVT
6JoEhVBFAJ4Rf2SKyxbHkcF4nmjLJb3BR9zKHV/bA8qbRYxYqXzfjqcesbOYhEbu2xJTPHbjWhpp
2XBihsn/325K7Uew1vQc28ErJIUdR7tEO1RV/F5qD1rs5kG5ndl3YX7K2E3cun7XmTHTbBh1V2nM
/2LRIsiqJUDpWFmhBydGatiOUjHBvCjV+ClGPZEjjuZYytyuzzLMj7uvA0RpaU27FEhiigtNa1pN
jMMKb7Lg0MgPAtvqCSZ2R3ZUbDI+XRG25CsADUXnDt6a3E0Hm4rRiPxY+LjBn0Hx1YQeO6h6VynO
8HV/VUuC8OgiT1pAghWROlCfkQaVL4fpNFaVicez3jLdGaUndy6ioyquWevbNCSm8KiYM4GyswgA
JmUZpiRtRb8XptNcKE7SnYcxs7O5N9RuI2hbreQ2QvSj5Y11f5VLvuhSLOUEA64VwKKjTKeIf1Sa
TVS9JYl9X8SSelyIoMeTztKIGjcjT6e+eRv6Y10D7B3aUSrqanKqkzXvunRuAE5yqJmTqoFE3Xkm
8iswUjPTqQ0Bnk3w2lIe+c5Vh84N67V6zq0wGVhdxMocgmVeoRF7aG4Z4zBkkR7A+7+2e/5T+Ch4
XUlW/MatIbuWQ18xFfx+UQA5DJpRlY9ZeSsLY3q6f1C3r5lrIZQpb/tUSqeYR+wv8pXBiz67YYqJ
XVGHhfcyxGC+F6sAaUp4Ja7NhZZwE9vHAh6pI1L76heinxF46tGaGTNodGbuveKNj76Z6SWTtsr0
PU2dWYaMKQXoiRFjN2z/hNFf0Setbblaurzo8YUZwNMM3WBUa9tyq7/X30vtfTFEkaQMMyxO8TDN
j63bmL2sF7wpB/9xnu5aEnUAWSANzVBBUq14oeolUmUlwSsKbwYbs3Yur+AqFpJbkAcHgSS1Ag2m
e0KxKCZMRg0rS9K90IduU1p1/zwK6GYYuuecdXLVHhpWH0A4qqFLXWSNIEB+w3da1ut6g8s/4/wz
FAY9Q5NOuFKQvbVN6FRF8gudK5gzpP0G8Bd+ZehVVR4bfjp1E+dbal2Bu6ZEK2mfxH/va/5C6YtY
CwxDI70xaIymzKBQcGqjgADvJNZw0aPBjXZQWMr0rElPs2yV1bGXQz1hnutAMjAnRioeS+YRbZZy
9BNL2ziM/2Tqt8I/ivm73L3JgsF0gV20KwqyYAYuP5Nuiwg4DJaefJE/9WLC25w8W61SRRtNUpOH
cGoj8/62/CIZrz07/B/g5+gzZOGUaP77Gl4pSxQRVG7oBGBAQwbCk6+vL9H4eti9vr6+v78fDp+b
M5kLhwpFanzfl79wLJCPPA5H7gWMOtmPCw0oQ1keNG6WTuEuA1RGdkZbshsj2wdO5LRbAUTjwlPm
zK7scVZxlC3WQSo93cTnzr3/KQuvfhVzx0ihGyaLBezz+lMiLVDlVEtldM6XIHdqK8sPrNxi3ht3
NeN7GwuoAhq18Abn0fyC8vq1LC6MlajuFPnEbsJ3zCl1UQg+YPiRW69kFhaK65CEJix0wCkiehUp
ZzmxQixg2JkMZBV6RjtwKL2hTPhXxLwpTLgCCcEqjHqhegeRAjYQFxrxG91roHTKUJZAIII1c18/
nI6Y5wNCV2MytEj/sj3SmK6fbB1m5al5cF3XcDeW5egxFo9BMyt+deFBeP011MUP5yFn2KKUT4oe
WUVvNmdwE0Sn2DWMCmzrKbJJm9XG2FvDdiWUhuRBozltHLEFeHC+GB/TV5Vawquwmw856pUvLXDF
z8HzfQVeyOxdC6XSAWwU4wkeVth3EOh+7I/28QjqnmNoMGSW2hfZdODDVEEvvPpgYt+fQS30yaOG
4z5KD53+H4850zjyQWg5wStFwzA/SvfqPJWDaWxktCB0T3u73qWRvXvlbc1yZuBqub+ohyc/00Yp
V54Q5Expq3YpmLIqIRA4HMND8MyZvFHstee6d6oE73+7Fd7ub/tClgmrBHkqyCDAhcfSz4hR66oi
YlvcsAxNCr12Hmbdlx/GYO+/KpERP4XbZHq5L/Q2KkWtCExVBGiEv+lGRmWMmSEaA/VUkomP1rl0
1sAqS/fmSgQJmi4scx5pYz74voLBD+JGw92J7chijF5/fQ0M0QVpyoovWpVI3dSZTTohDUBCNoLq
czAwG/RQb5Mz98SbhQ0FdfP9Wtvsr/mjNEXUUA1HBQxJFFTCrlcpc9WEwniDVQI+2W9DQ7Mq4ys0
Q5OwV5R6Zhfot39Cs+imcpr9gBlHZA8yJ9BZ+wmj69zYBJmP5NTgA4hBuRgDv0K+vsO/lQ6afTHD
7HUyA2PYSl66Z7wWjd6+EXqVBToxZpU9YFEzLhZEqb6c1VnEKLVCJiAEj+fiuAZnvuH4wa0mvHTA
HIIWHB3PVLSsoJbXgo9PObWmaAhb/4F5Km0wE6KRcnaTj9Cc3WDTONxrY9e6ui1Q1Q/11mmdBIfo
P/HYBxaEAP5hWPerRDZ1nAQCjeZC5MMIQeP1ccZqH+VqGqnApU/o4PmoPcWed7ylBxgAa/iv92/h
QmoMW3EhjrojEJelcx6rp87qdw1qtbZiIQ+ka9ZngS732AkJ89PqsK8F8Pq1XOqmBH4TirWAZcro
ZW294hABDNPrtfVaeb3TH3zr/kIX7CnBjeAJgbcEEhhUaDTXkdrE6aiefCc2Bbfd4mBt1q1WQrA1
MZQDE9SKQ9YUYhAGuqMXPGpgnSsN5f3+am5o0IgGXy6Hep+mKt4J1TCop7ccja+hnTz6nvYU7OUd
IQjIdQUuEknN99X2P/LDtHoKGuouIEjQNOQSr9VTRihfpNKkntpdtZEx6S81a0s0FWd6Tv5ID/eX
SZSPFgZ+bWQvRAAdFbq9m439CkTioXYSKisSdVgoFNGCXJ9XyWIWolnC5P0vSdR+Bq0QFnMQaycN
0xENKQwMTGIXzKT7L86uY0lSXdt+ERE4YaYSkD7LUuZMiC4nvPdf/xY9uKeSJJJ376C7OnpQG4Sk
7dZe60mzO4nJKyHddIVdv5gGwiFlIi03Zru/AstWPSap+ZwewyftSbbG/2nl/mPgSh0oG6TBmwxo
J2ErOcIjP4qOurLZl/INoiLRAG6HmLhEZveoxrmpt1phAuQm/in28lf5Ez6mtvy4Okm59H0QJQCB
oRtI8uactU3iqY1ed5CKhsLtY/ip1xRV8ph2Ph3/6CuLt3g5/bY2q3HUkdYGxGtMlOeoJFK5oBn0
XcFfcNDPYsTKf6BfLyd0LcNfcHxTKPSfl5x58rARDE+WYNa8q+/CJ/VL+m7WaOWXLqjfNmbO1cxy
XQqi1kRA67e0+0POxl35kzn1Gi/E0haH9PJf2DUG9eewAynwMJeYpGCGjCoIwXTuTr4fLEigVkfJ
BkAvdm/fFQuFIqDy0PcGVxYIkJCLX95MsdimglHDoLgHGTlggeOWHBr4Tx9dYYCCQbeeAAOggIo0
Z82h+1ibmFlKVC+eYLa2aV3zfgBPJFgaMsofqG77jvJRbbTd61m2Esg2xW64Kf7ruwQ4iKl5BkwJ
WErmk3KDUSbSqIObTxdHx5N3RSntxx+h7pzbC3z9Qc1J3hZra4C4Cz2by/UttaKqmhx0hKKZ7xGH
fhYj17dJCnRbLvfiSig9/baLGxJ8F6aEKgYyBAm7aBYGDUqkBWIeyc+xgEs46srUyjxS2rLSKOz2
i6lXZwJleA0XmYJEH1H0vBkF2dwmHEaFPAvjWSr2Yn4wwl1uUh1CvZ7w6nlfQbA1w5MImAl/Gvt7
Ag5n2UWUxnRl03+J/E+z1b2nPGajK6GDjZ/f5Z8s25rGU1cysXgI+GHoA9p4jsetprJqKH4AP15W
dpzQ5jWKad3aWoHAPEEPzO2jg8JXEDpXzhRvCReKuHLi7bjyOWpT1kk6ZZSpb3h2UQ3QA9FRRgzz
RrDjICy2vpxzu2gGb2XnLFkGRwVgcxiSmAjtLneOSnqFeODSecagh7SR+wjUOYqc76oeiwwykWSj
V1H6QMxhrdG/9GnJBHtD2GeCnHgOxeyEsuAhqmKA3wAnIVHB86gY7UnqKiBFPiW+02R7DkxzeBr5
PjTuUjNiBeiZOyZKW19go0/JhzkcxtGpSsq1e6nxmZb/I/NtZNhKG4CLX8he4p+gOCW1x1B2buJ3
nrCW0CZixkF+S/dEfRCNcWKm9TqnNI4K/nV7D1/H8X93MJjWoMmuElB5Xa6xpgYEIQXKcaEo3yN/
KgFQjCHdVuR8m1f1YJUg6rWiUgFRCKke6lgTrWgonriWNJYseQYjpmd1SfqTTG+o8ixjtZLomH5X
EoUWJlFpC+Hu3e3nvgaATFg7E8g0xLMTtnkWTyq+3GkjN2IX5LbxzpSl5CwL2s6P4wI62Q1rexDF
K17vmDnOGkLi3CFJWK0s33UkA/QqAdEqksGpkjy/3NpMqfKwHL3nPEwyWkvZQ4gjq5YdhW4sLfAl
I62+9/WXVUab6+ILTBvI3CGyrILbZx4Lqp6mFGIpcjfJNl4H+upOclpx09VW4Hb1vqop8b5VeaVv
cQ1SnszinSVwjAHVOmdu1qJMETFIyt2wMQ1bFNAu6jwRPL9Z62+qABQrRVtV2xHU9XvZF1pH83Xa
hGNuGYrv2WZX1Gvh5FVuoWJaGchs8EjLKqrpsz2stnUaaGHF3TJSUWkLKwbdScKIbhKnVLLBaQAp
tKK6MDYmF0cWhlXqgC423BkDRDFu78zrIgGexsSehO8BtRXkNy5PFA/FIG8A/3GlJ8NnSXQafsQK
qnZMzDYh8iyQcXZ2GtiKdyepdsUdQHMytaBichdnn/JRVpiab5PQjjFFh+7Y19BuSLjPiK1LB6JY
pvmiu1xlurC2jlN4euk78eRQrIbCAeobqHNcPnlCSMuzpMOOevE06nPku8oxeWj0c6GatKrfsu57
OITjJtHWCMH/0stc2Ub2iQ4V/gac9tL2oHRyy8ecu7JxxuXhWfxxEACNo36+bzA/0G4j9b4mjuhZ
oEf7Ez+Ij92Lag+9RcKDxMC3IVPlnjwnhtWBWUCYqNqltUvn2uFjgX495NwhNQXR/SLjbo975U6o
Nr1iK/qenwj6hvWdZKuH5HV8U/hWfxBw65cWOOfIymf62xiaLRWg8jiFE4h1wm9cLpWSQsm0IQZ3
qy6ys4eheEkLu+cbL2Oa910LxzbfFM17CgUQRT36w2cpWpq00YEL6gmV0g1qDKBeCI8F0hExt+PW
UoXNOOxJeI5jO/TuM9BMlLYQbRuTSrFNHpQvdEi9J/OxDndlFQHzxkLhW9UeMEtMG+nU7Mf6XTdp
zxkPdsFTNDRUTPcYz105XdrCHr14+dm9rwpJqyaByl3tVGnOIBS06h8DfjJbkFsH4WtR0HSbRK9d
1sBp0zx4T+/DbBsRa/SPvHY08ir31vCl8R0XHlUgw7O9DjYl3Nhmdad5mLcqH3Hb0LR3uWxjhKlQ
WdDd65qjqFT/x1N3euvG0a5I74Ay9HHdDUcNVHnjKc0PMXClAW2FHTQNcjSOs5e0tHLdLvoD+FL1
h/yNFysB74IHR6NJAy4eIRpqK2Qe8WI+jYuCxt06crSCARtf8B1YJ1sLYK2YysHGqNlwyuqNFNkd
mEpYasV8rxlMG05qtfI4S27p4nGmoO5X8TxOzYx3lcfd4ZSoNNKdKrI6NNF9kWb+Sw2GRtVWxcgy
5HLF9MLpvLA8u76aWO7HRBW4C7mjJMG8YZkzs9Ip0ZwqpWUKOsE4XbF5nfIjNkb0j8seox0T9/Ll
6zZ8VNSy5L5bi2cBnicc+5PPDVrlwFNAMV7J7agaKMjQ9hKC5tbAcfSHnWmsETFfg/TwJMpf/LY8
1dfmMqZJmMuF2ii+mxmkozK6GGfSyP2maHWJdUOVHis9Np4zqbvntVgfUpP3VpYMPdV8SX7LtMZk
gxhHllxI2VcueGtQ78UnxLwg+KJlEaMk+mxrdJ6vB0nlB27jKdsyCC1TLxmg7JW+ySvHb1q7EnZp
2Fp+9hgKL3F5NEsn0gFX/rjto6/7LWh2T0O50zQF4Fva7CLXclUZNAzkudomAqRJetWd4YTLKlKZ
7O1kskXF8D26w+SVe9vyNUBosmzCODwsIIxkFqu0wGLIlenHrlacU9Mp+UHXtlkE3Q1X0T5D/QQm
IQ/jFuK51uzKmAQxxLdcfu7zzPJTiSGeAdD0rQOR9xB7zMiDPUylVKiZQr58Y8NbfyUBvCovzR5Z
vdzikhqrAuKuyJW1RHF7XENO2FUVUDyxbCdlmDK1z/wVXzt9gZmTQ58PkQjGNVHEnVcnhBQY30As
Y7cEJOJYZSvndtpqt379zI0EclcCp45fLw1nfXjpvnRln59bg60V9hfiZVQhMK8DMNLEQDafNdPL
xMsUiLu7QzzueXhSh71U6ievORZuMap2l73nw7ZliC0sQfWeb++3hQQFuTPAD1CdnGr7xiyuSqBY
2ni+57ulNE0VhpDiHmjcOW18AlU8TcqNuDa7cr1fLk3ODlc8GIIntabvjn7OIrmhsSJhAOsdZFnf
AopMt99weoHLLwnIOQgeVV3EkBp0Ji53J8Zqe3Sn9cBV/C62/GasqJiJTOj0iN229PdTXZlCpveX
qQGlwtlaZkXFe0kPQzdLD4P2wNuR9SpmzeRvVHTIn7a14xRCMmCM7Y6acWfWznjq4XaaiqbyIVrr
4F7XDVG6U0QUfnHdg8N2Lieq13kYykIcurVw6nqW5TJLhEfy4DnCSPN0l9wZaEkOtLpXXFO7LzGa
naPM11M9XVma677S9Chgs53govgY83Q8F/ukzPI6dEv1K8+f2/KhEu6VhLDBt3lANa/eNaFLektB
r1jdeyais2grNzKVM/v2Z1raftOFAfwlej9wNpcbIsqKvpPEDjApSC2y1mzAVa+ENXC52bgN9SK2
ECSs5S9LRiFVBy7hCSavzIl2SVT5oN0OIjf2DWOrtpW465p3qW4PQCGNSPFCcyUSXqiAADQ2ASEA
5BbxqrNjNhReAJkXrOqofqrDbtDB2Jgg31Armjz1CMarwJYa21iDBS8dOEIgkIBm6FQdm4VZctfk
IZLw0NW1djxJ8SmKEsy61OW4cndNfmV+3HRpCmkQYuHn7AWVphMH3fAjFDh8KioBLq8VJ7N0Ocu/
TUyf9Vew6uFuFhISRq5fSVQyoHcKFuDuC3zcwouYvg8KhSZpFR1DDJavwB2Xdsxv07NgSOOKiXCo
iFwjJ/pZT3uBhbEESFKuI90FVQmLwyTZ/PdnA+pM0+wSiHDhDi7fd/R9aRTNKnLrIcTA7LOnFJav
cBb2Oc5jsrZFr70sSv4Y0UHjFzihK+IFL2sjf8zwjhhXlZwMMwe0hsjFfpTGRyEoBdo0emRxxKpb
qcmBDAsxqgspl8CqhRLz0saY2hEw9k5TaV96OCiHJhACEIbL8tpOmBz+1WZDuwmFbkxQYTD8cmVq
jP/nySjhcySHhqDsilE9aijnKqPKuMdoqlhtojUmrsX9hyUCQ8MkvoFy2qVVMSODog4kcs2ksvhQ
bc3iSRhZkj6j1q2UToMMvTcOlWhh5lfka1HQdFTnL40Zuqk3aorgz5cvzdeiJ+ejnEMWJmuDk5AZ
GKE24vg+VH038gLxLh2zcUMML2FD3r3/13sR9Qv03YDQBC3H3xj919kjCo/yPq9jtwkiTNseFGJ1
ha1CNCL/57al69FxbMHfpmY3idCnphcpVezKJ8xc7t702Kk9+7V5C5gKxErsYAhzn0dMB/17chdG
dNjyO221Gz2ZmS03cMa4zMC9NOkVzE5f6yXKGAVx4qI8XVmZLNFhjGis//cO8MLM9NV/LWxhZHES
dlHiJmOIKeW9Olq+fBihgbRW61zIo4Bh/veN5sGtXHBfbAyYUp7kzQhe51fjHUobhiXokPlACSxw
enC7PI1PK1902plXS4moB4PcOvgA/hZFfr2jrwhhWwZ54gJuZqPg/mdwq1PofId3kMkOLQPgks6q
7rUDR+3jAP+xFnwtOCeApf99gNnRIYMWAEOYJm4pppAf1szY5tGQOrffc6GaggX+ZWYWzHA1A3I/
zxLImGjefdNZBc1l20hpbjiCvK2e5XKvpdsVqwu+6cLq7DLUjKokqomX0+++yk+Qpm+ayFLfeoZK
8K5kyp7Zw8fDbaMLvgI2oT4pAZUPVdCZTZHLHBwGdeIKETLKvuAfcBrpxmsmGbc2EDZNJ/dMTbM1
QOnfQGm+l7CLgYUUgYNEcn55XtDB4WgUNbEbN4V/F9Z9LsEVc7VhohYVORXFGsXErhkimTXggcqe
pzrcCxejoaZ9nJXkmGdZnTHwdicvPg/br0gwq/ar9XuhQ+WJK/WOkzgHgVzbCCDIMI3Sx1RJAY5o
M8e0AwsVvw9ZmEpa6nAy8mYTlFWuMd/MyFevxr7i9FEGDkU/AQGNFPf+h9IHPLCaPiyjU1vFfcqy
VIO7UEmddtbtb7N4zoGjmoihJ9m5OQpOzlpCiryIXZQZaqG1jIpKHNwJ3oNusu5I0M02GOQsY79j
GP7F2OvtB7iSL0Fqp/x+gFm+DjBRGsagInGHcNsQEfjSJtBoEu0rThWFRRCR/zRkp3dAwZ+jb+L4
FSUHoQGbTf1TCm/+C9Y6rh9BEZoQrHryVGgntGL+h8cEDpqgI4ksAJRIl1upw1TskIdj7I7id/BH
3IZHwVdpIJdO0Fht52glbQ2KDIoVvGEleRO8cwKYdsvMMmY9Ivdo53k2epjYFGW0a/tdCaUYSLbo
ED17XnnapWOuorcOADCgnEjbLp+2QfVcGHspdrNhW2iHpoDOGKTMO7QNgOZVvpsusGsU/ttQom30
NkC21NsHco+Hoxq6m8XOUF7MgWkdRt1eh/BxAPYhscpCoN1aR37pekCChSwfyf6U110+q+CXQTeE
Zuyi5d9avNFyq0gGj5pYchu9Vo3GcZJty1JY49dZyHcmGCFALNO0Doj0Li3HZeYVkaZilTSRb6te
AV+YMoxnkhT5iudeChDQldTRTAaR+5VsUK4XnJRjgNtekVSwHzWDHZrZC3pAezEq1nopi84FEa8M
uB/qQ2CuuXwzAcFn0IDkxRUTzEBJphM2tK6YVz9rA6gC7eA1Gq3BX/NpV5g8nOXfZmeu0zP8wAuL
JnELjWrFvU5OjXgwHBxQITrk/WZY49S+hnhNFifHAlSZBoT47BP2pKgk3x8Td2hRoADsiHrVhwwk
e0Ub+RWdEuPeR6gU2sJgtRXTHRFuFoh/M9zJ44807D11JRFbiLzxRGilazpwNWhfXy69WEhC0AgC
AiffbPfdAByDVJMnWajICWyk/kHKCs5EIQlYA3TySu65VDuASCoocDTUslC1mHUtIt3zIyJDJVKo
CqqFb/qA1p+6FfS9omzSvt7E/KE0Kjuo1y7y6cXmzhZGIcIziRJB/PvyxVUpAcSoheWO0L54qMTU
MkcgCEI7ahNWihmrtNe2PmLQn/LEIRoUF6dEMbcxgz9K6PL5TmzeFem5D16M2BI9pv/X7BIQjMB2
mUo5SM1Qfbh8RmGoSSglUurWXswEZcerFoQZJ3MNfLPQPIIhpOPmVLvUgCC5NFQUjWbkkZK68bF8
EnZQTmUTiyX4SB8/SypX7PaFv1QwvLA323XdmLY1RPtSFySWvqP+TBMdj9/j+T46avQ1pwpzq/D/
4b0XTvyF3ZmjgbRAZYyhnLrtJ5KESD2k/p9U35AsB59GsFFLg3rkBAIvsX+qhIOHx8mtOLJ7zBU1
hyy3szX5sYXzd/FE0038K38QRlXzkJOmLjro0wgBRNDFBLu+p5L/XfWrTCKL9oBjEwlkqCYhqkt7
wxAHepXD3tBjtnI7kWTuQEH51OObA3bPRMpyCHKH1G4LxrYdtb6Sg1fRl9s74JoKc9rav55jdvyS
FvPIvokdcABHCQjnFXSLaQWNRgxGNu+byjqmwLtC8cN96j4eHtZqs0t14gv7Mzdepa1SSMW07hRY
V89n5REpTRaChDjz8PogpHUC64F/3H7vpTbIb7tzWqJgaEBBEeC9GzYQigl8ZOAs9mx/3EAt87ax
hbDqwtbcrapdEBs+3tHQD60U0bC+94aXnn+vomaW6kcXpmauNDEiNRsUvJZyBxU9E2UajA23h6pD
3ktL9Rz+0wG/ePLWyt3LN9e/+2jedSGcI6jwcaIHaZtB4jlj4kl8Ecd99A3YzhhZAjhZMrt4krWV
Ys5CjHTxyrM7DNun6+IRqysqD5oEnF3o9D2TV4PjxTtrqnODtxGoijnVRtlpgqpxAD6JcJgAkcRJ
JExCyGDlF6Bfp0+Nn8gp/8ivIkGmaDhmeEbxMkEH0SzXQHfTlpl5Tbz0vw8zu67SRor9XsJ3DvNT
69s98hqBRYKDGfkYoJ5DYglrRbPlXfyvydmNNWXEYJ7BOivkKIVOPURUfQPoWFrlGVkI7S9ebnYn
yfJYhmaKveSkFmYeQQN6x0Zve/tQLjXvQB2JdslEsw6c2WwJOzHOpShXU/fFyWh451vVKehpnVAG
RXrI7IHitNs+sQ4AqRW3u4DQwaX7y/RsKU1B5zzWp0vXcppvtOQwUpo6IzXaXbpNR8Z+4lP20eWg
AY4qZt1+8WWn/8v6bHm1puuitMaLl5+VnUNulMCpPjPlRbT2ZmOXzkNHH1CFt9aYT5cvCTTwARJF
aQez+JdOL1AEH8KHSGdi8B2jkK1klgbK8RB0+sGjYbxUIF2sY0xN7XBLlXEJmOjKwVmAWxhIGUFu
AIgsuu9zrJyuxt2QimXi9i0NjQ2QOHV14jaAXTi+bPhOImcILTHajOrO3ESn8q4sQH2rOpqxS4/S
95jYqLLVhzDYpmtTaks3GagJUHTCRYqOw2xbdCFv5S4SE9eUaoyQZqhfFEMK02EOGpB6Db24kMeq
oLrFiVZB0ybOMS9DKamFZhKUhfthOyZxSgFcesAE++b2hvsrWjC/rLDquK9gCxjb2UlTBlSqWq1O
XQ0DjB9tTjPhPuHURG/yRXr3Cip+V3nPqo7m+T7alb4D1PkYsPqz7zdibumhBc88Jlas7jk6Q/I+
epWP6mMh34Nrz8Nl/8MTGz7G7x5uP/qiP/396LNP4nVKVDd+A9etWSCpYkXHtAxwiZNYYvRHCHdp
QbNtd7emn3xNBoK4zJg2g47GAO6KmVcLokH3uI470NOYfjQligaQFbTWfcZURkAAuqkpSlrFV7Cp
XC+kQ2vLAHizz7ii1TFQdw1Z+YxLSfPFI82CdsSwvt/2eKTasQYbUNtvZ6fdb1JM237mP+oW46mJ
A4XSTcPkx9vfQZle92oL/VqO2RaCfABwttIIf7fTHqI/b+rPXfCoH7RdcgxYeQC7YW3/sMpi+wT0
q2R3lhi/YwrD/zuyFazcIkvpsor7y5zkdDEk8bc6+StbEMEUVQ9FkrmqP0TFLtQb0P3VnpK8teDF
e6mDaShGCYaiZJ4cpE/NmIgvQ20kb5lixnzFnyzdG2CWIGAJJ8D2/P1wv55mAMKAIJ/K3Kb2Ibpe
ZSmL1OSzqkXy1JZiT29/jGnPz74FOv1oEkK+F3/mBNZmr4cNqfTM1RVd3RmBhPwA9QtLF0zClMJI
aFzGa/WRaz55YHnAWz+JaAM0hVvo0nfIgxRJeVNnrhxbGqEl1AI0q8y2ymOJEc6NNDyqVnEqtYMi
bfWcRiViM2NloZeyFYi8ARMPvCL4z+ZzxMrgDzLJm8wVtpp0kkvagTzmWGCafwADM2sscVepdmrY
cuOMOc0/9ZVUYmnn4RKVdQDi0esCLv9yGVSfy7pPisz9+IhAz5D8kz3XrHCCj9vfeAGaacCOCZ0A
VD70K+eQp7Iyij7eFJg4ihetxufCL2iN3VSgFK0WNNEw3kJYxFGMKTkbR5u8RGbDChKsLfuCpwJv
F8rn4GXSiXT10preov2S4tuDkTnbu/snwdoDyU4RpHy9rIxBLt35YBEBggbER5oO73i5xGXrg06E
DBlSUgQmCAEOZUK1lJFz4UGTRU8Ra9O1oGwhu8DAFYZ2EIli+HKeXaACJkiNKGZuJ+bQYCsGncqN
pG5z4g1UyNKB6q3CbaCJnjuTe5uxXYXpLcVGOFz42Ag9DOhAz5xdKxWhh5OPZ/A88RXtJOEr7QFt
slLZQyNJKjPfpAigOsw3jt1n3UJJ0/KgTyBbXkRMf1N4bRRZgHikQHP1MR/BT9c04dFUAoC+U8iM
vTXi6L/pPbS3mehXXUVVSA7AceiZdORdLJrUlDv/xctl8lKmVVs5iS6ortKmuWHf3uNLDg0Qi0n3
SJYAvp2zUMYQ3yg9M8/dzGehZks51ni0Mkwz5CkTig/5HY8j7GVQINx30GNvJKZ9dG+FowFnCwh1
CJIu8H/efqqlIBmDVHge9DUQC6qzisiEWS+hl8NdU803ug0JcJCfnTV90/us3vNdZ3W6B2Z7e1RW
qsB/i06XNzvEDzBWiQgd3PXoOVzu/KLhqhH1aeBab/8Mdro7jVa9A2MS+NCwEPRu0mef1MF9ywBZ
xCel7Al6TQ9s79HOOh4nIq0WVDHvKFhBde8BIjRPTyl7ysH/n0LEar/fs6e1pOLa+eHUTHJK6Mjg
2efOD5zPSaGYnvcsFe9pxzGVtIv8e79fiX6und6lGeVyaXwvIwb6Y95zIxKbx+cKWFnwm7JkPCjJ
mvrbQlXu0trsCuJZAe8TwRrvrIHlOx08OtVPfjydTlCqYbvvT3TW+n3P6HH8ie7JCoR24WRc2p+F
ehKqwp042be0TR3Qk/MxFaJRolTv719FlAM1RFUYiWENbVYu++u7/tL0LNIz5MjQo8m07jlq/iNF
dxHRVmxcR5OXNmb7nPOcJ7hWvGfA7osG86Fr1IUL7hMWMDCMFvXUMyCzDyh0vQfhy0x4TiDW9I1i
Zrs/Y6Do6wQRN2KtdSSvCyaTNYTHU0ccEwyzNRMLjbdK2QjPYISgfb0DbygdhLNefNTaa0dWot/F
LzTNMsJXTTO3sxDEk0t1FIYW1ggIGapNor8oQ7Z2DV5XuExxGqGfZljwc04bN4wdUGqpIICbP7KT
jXE06B4aVkAVrFhaukCwLirRJzYCZFuXJ1srOkOvek947tFe6kGAVym0qk4FJutv3+xLV8hvQ7N1
UyrIoAY5DIEWHQmcQltVpEoPLj7xM45XK7Jr5mY3VlU1auWVpjDJwESPHZSuBJxgJNmfEgOXI9tr
h5VseelYIS4FZAZBE+CLs5UslUKJRxUvGJvgIBAw8I7k/fYaLuw9RIHS1LSASgJ6cpcfK4+rupGD
hLuxVr6WQXksMM5A/SCxb9tZOFEYmAKaGa+DvONvp/xXSmXoYRe2IyaI0yrby1y680j0ZqbBhwJe
1iJpHTD+rhyrhfBrGtL61+bsg/Vq7/uKgWHSkwNaytDiFD+gxPy9o5sdhbOFNpp3jpHYPq2EvH+H
Z2aO/8L07LqSSrRV6w6m395E9qLZLx0bQKNHqOU4O9PGI3w8T/c/ig4lp+lBtTTaWKzeoFRYbQ+5
Zf2slGcXdu/FE00b4dcH0AXFDEldcDcIzK02enZLxGPRS1ZS1qyq1qbYF83hkplSK2Ax58iHUMrB
mJNw7kao5Mt20BCmGduoPgBqt3INLDlXUJFIAK8AwoTO9+zVZMgu172Kcd1mXxis4lhQhaYG7Xfh
XX2fWsRjlUfrGA6WoxsHAToPjKXqn64oafaOHuDtrb6A+gCe8NfzzLwHcPpSUQgyd63Glt5OocpC
Rzn1PyBH4MxbiTGn6HW+034bmz7Er+/a85JEbWViVnncFI/tUZQOfwiqSeQ05CtRzAJIDS8mY8qJ
YEh7Ery8tCX0tZgUUexPvc3TSCXJHr6+Di8xClRf3VZZA78uRW0X9maF9dDzSSsGsNeFu7Y+SLob
HfzWwfQ65LACb4siQTAC4h5bwO9ZinpogztJfEvMnVwfOlsEik3Y66mtE8Hq02Pk6Stxz98s8mr1
f63ILLcY/Hj0QEfuu6ArLKjpoPMBBhqK8PKL79lZ+kcOrZrW9vfz3Z3zeBQ28Zk9PVhvp8P2Sf0I
7iAOyrae/aVbk0Tjtni9vRWXj8a/zzdnz08VPR8hR+27MmimMRvwWmEmFJrUGgv1fUh22R6KUyhH
7GQrfhi0U/GMMY3+T/0opGzANLV/f/uBFqpOF1uIzPwNCiRB0FX4pMQ41d67JEAI0twqXm51temS
zMkq2ikoQImlVQJ8mFuKpZvfpXEyWk5jb3Wod8HHAhaCqj0SdcxYzlnMxUHri1RMfMhoGnuwRWzG
V/k+YOJbB14oz4NmrrhyYpdc4W+LM7c0pLKZ1H7mu3q5xTj5UDmxlQ7/oD4Pcrv/ZbnRjVAmInQd
Nc3LE9ugzNuSActdqI6SMDmx1Kfy7APxaNrdOaappft3GH7Qw81og5cwHpn5vPIMUxh2dUagYQpE
/oT3+VuZ/3VDNYNWJmbW4JPXm1ED64Go7EP+p+OskFHkTcMduuwb2dNpLFaMrPUlFyp8f+HdUCVD
fANXNLu1SKu1aZzC/rAhtPjJAMeiGdB4jEXOit9fvCGx2Cj4YEht0kC7XO929Dm20+C7iZA4vHqJ
RjvxfEBfHuTgEGoqvD0LFHBUvQP2zAVL1EGi8rKy4Esx3e+HmMXFY26Kfp+MvtvoT2D2MI2tFB6N
nhqZNTxE/sMwVJaUBZaK1txORoqvYW719jMsdGRBWDyx12hwF5Ni0uVCRPkoxWONZ0A/1EliS6rp
u8LSc3p2XTdxIrDu+hPr+5qI4fIXmMrJGNgD3Hw+1txXxABbg4Ybj0GTCZMKAvO2m9a2/xD2lX2s
qc4u+igEOf+xN/viAYj/i57AXrO3+mP5nN5Hdn3Ut9lJs/w/5VY5j3thcwY/Qs5iUKI3Hxx85Wuf
fOmMYcYIkgbIVzEKNjvnJS8bOYmrwBXap1i0gge9tKWMynyvm+ckOvIvYa+sYcYXo9zfVmfeL/BJ
2JctrPoKc97+Ofmfk24l5kMmP/iGzDzdDUwHW64W2PeAotIB2gfs7J4NjP+X1H0aXg9rIl1LtysA
14SoCDonOdnLjWfmUW0mQF+6Qb7x6+eyOaTyu64c/D5bw3otFLYnIjyU86FLCZqs+XhwBGGmMVZE
lPc6O4DU+3AKKKhA2BkaLoRJ/4vvxMUCVuQJ23klFWqWSVEqkRC4WcNton5ynSqynQPUbppOo90D
2hlUtpD91MV3cUxCy4fchaYyjKDH5lryvZDlY3UJar2Y00amP1tn9MKKIuAYUjXrjRZvJfGhA4Ev
WXFg09088x3Ay6ESAwMSAT/e5dfsITCgxIMSum29FxRWg/jVHvx7Y/y6fV9Nv2dmB5gVTFICNw0N
2XlHXVaBAa6JELtRk1s9+ABR8FGbXXAqlW0gYwJCDa3bFhfWDyTXkMcAYTDwguL83pAgCRL1gNvL
7K7eD86a7szS5rwwMLuByyocvLSBgew8HlJL/gZ5Tkn/j7Tr2nFcWZJfRIDevBadvFqGLXW/EG3p
vefXb7AvdkeiuCKwizlmcAank+WysjIjIxDvEUVTzvMkm9MDGpjLoLeBZPtoqbIYIUDJwx6Pfobi
gpbbuF9B3+X5tP2xz49XapAWhm8HTRE6wO53BBNFOVtkfmS9FjpQYqUmER+Ux/UmI8wGb+qeHGtA
y19iKBHEsV6+QgF9dVo8/4rByLOPGL04XaCcnLrCR4AORuf7Fop0n88tTMzmQDiEjYHYdGjMuR9m
w1YS0xRo7GVaXNz90vNAqZsdnJldODGQgeAOsQroM6CiMHzGTWyWx3aYdgkGktfRq0SXssHk+VzT
xVQEdmdlNJhaYXiXLweYkrKv6xW3sT0IukbXkNl2yZXrTeCBSTEXiz1WANHTdDO20Z1Y5Xzu9qmL
5gs1kCC+/Vv0Bx+cMM6ZKfAeWs42u084EUS4EFBG2gN5iHHokSeeAn1I9GoCeV9BhsMPjl37lkPy
FhQdqXuYe48/7BE4RBhCG8tA1AjG/PvFqyU2zBIxiS2v86E5FIILxDHRaOOpYcDObJQHRzyyNVpC
Hly2LcSRY4spJM2vFbBNGVFRm57dahX99XzzP+xKGEMQPaQlFXRuKCNXksRSV0geQEI1nJVTf9Z5
8f3cwmNRcDAxoB/QpI9c/7hUmTKhXzNMDbAi0BUuakL19crYqi8Yzgu7XlNzm/EhJgfMAccLOAsw
LwOjPlorLs18Lwj5FDVwOKxlrVEAhQMSLhLJ7NVGQzD8fISPT/+RxdGKoRgvtgHFpRY6ftafDvHM
WvXUH9+oSd/p6qEi3ws1+NJmEegTqzck/XCpgTdlYM6835aJZ3uB73iZhdeN9q6sbQqM4MRhtY/S
VHzte67e8HDsMFAgKmQkloGIw2Pj3p7jJaJst01m8WaCYjeonQVXRdt3+tPOZJQfYsuRpdHL3Y8U
pBklWKq871DUThVNTt0c+8fccIbpvXHJgk+xcT0YiQjfqTG/EBViybZ2eL4/5syMrzCRCtjcZkCR
pENN1fGRiFb0AKzqb8LZ84znxh6DkWHm0HSHIoMMh/V3q98MCnGiEOB4ZNj+4rv8bkTvSrGrlh+1
eYLyV63/H8wNZPQ0RER40NeOBidCvLFMAb60AH6VyNr7yBKj4LULaLxOjiaCIH4mTn3Ma2GAsAR/
wiKQhGO5XzXa5tPCc5rcQnWtI+ClS0ODBsXnXkLWCt2y/BnKb4km2eCgPpXUMfzp5yLKx7zz6BtG
O6f2oh5PwDK3wMFQOVuoxKYRKV1VTQEUaAXt+SRPebTbEY/mOJWk2s6UNrdyw1mE63BuDafcyO3P
H3lMunBlLhGL3Mq8Jc410baGnBG6eGsDbcG9SOd8bpMOIfddVDeav5HHFIogYBOnyq1Y2QqiWV8p
FrvHjw6ZvVIKYGfJXCpwdtuMYhRfSoWg5LBtuGTLUFofAYN6Qf9kZPhfKUv4ep9EFYkgqBkDHUgY
KlC5N0BlhNkj8xAtYfBAFKMRA0kbRNajO7dsAsAQqaiwGOcYtVoIBgQJdPW2WjYLvzn0+lyN/RE2
j1uQHqglgMzG2f/L5Nz4BMTwHYhJ7MJq8yto1lkrvAhISUYDVt3fyUTaxuumIf1KNjgkip7v3ol4
Bh2y8Edg0uLRIjo6KzRdc36oKIWVVlcfbCGaWJ+ilMj8jJ2JK0OkQRkKrTpENA98QED8RTKTRKXl
+8eeW4BXON9iI4Gts52pzjyyLGA+8ZpEXWaQf5HH9y5yIllFIXdu0Tr40IxP4Iwkw1l51nnrQ1OH
fKxYZF9UMNKS2HT2sarqx1P+s75mRAtIMzPwqfgDn4NcFA1QJTz+6Pz2WacIdiOWIH1Q3cigjCjT
4423ltpfrOwiJJXZK+ugXAr9goVUIPLtlMbv5N/wmgczzuQxHfk3N/8+ZnS0nd7z6yaXS1yq4I5Y
fzZ6Dawr6Q2QeBFUPAjUOUGmrUsEjV3aei51M+HLoMaIPYBAEw2v9ChEYYpUrKm0q6xcpKAvoHBg
IAItxdwoh0tm5MBEwB3xKh7ghgjw7i+hvIk4u6IGM31OmAXFguFz6ZlKTYpI98HhvICyiCQRp9f5
xsyAqAaHA/pG6g+5ubggZOLXFaiy3bfnZ+2RehpcDWjyYgc10OHfo6sCj3m/kiK2BUUiEY82pXdm
nevcV6BJixDNbI4JDocuVZts07Nak+gMtw9BnUgvpFhrgjUQ4ZXZMVpafNvgadLBle0nut1/B2w/
c5H/UZnfz+H9t47mMAqDJGAcurUKdPDinJbaO6oGA3KgRxOnp5/jdboT1FOoIpL4fj5RjyQco4ka
bVNkGT05yfoWT9b3UN12OnKW4JTWPofk6XmrkPeLR94+BJNRLXV3+Zix/wjHhn30jCOrh0I6nl+j
pBSl8G0sZ0KLMK0JSQDNtQjwwyBHA61jOJoAhU8bv2bMDlM6nvJbq6PTEXFKKfOC0lplu+sExGch
uJuURYTOzufzyz2ew/vxjaI0Vuh53iswPiMixl5771Qwn+k9+sVKwC90dYMs9SeLDHZkKmpOwIOO
xuG1Cm9N5vLUjw0po7kevvXm+gP5TytmjN2CCz7ecBcejOz94hjClAt/lKklNpzzjZZ47YCygabP
8qY+3vj3kzE6lVAR5aBphA9wsm8GbMUQ0uM3QcWD2fgt8NMB+Bk6c7f+5PlC4z8cIQDo4Ewdvupm
2JTnJCzNUBg2Yb4M9/TyvqS+yqVviCT9+OAkoGHtvb3jSGiCgZcCPu35HnhEBQ3zDsYnpCMHUYPx
HhccT2F72eksmO9CsoVk7DlYOeT4w3+bx2V4MtEwKKjsJ7/7XvyquTpXlH9s3xq+ANAk0FIMTDZj
sgwKhKK8HUWd9bq+7rfe+pMzst0epSqPHNO1aZo7/dSR1eqjWO6sVQiBJIB+D3MKqsPyPpy6m68Y
LT8TlmxisyHmgVXr/ALWF5JU3syJmzpwWE5QPQw6wcCF3682oAepBJ6lzvJ63S4kPWQU/fl6PgZY
Qy39n4XRkc4LOxHdPAM7WQSSHAiPcRwObmA6jKQJUDcQuzlJOuExdrw3OTq5TOe3CvgjO1CGvW63
KBYkZN0drtftu6vuz9n2jCteA5P0sSXLniztpUPO3HoZqSYhum4lDLHcFW47orwsTj5Z6fEOHbLW
b6x+a88nZ8qzchwaPdCXiR7RcYaQp4YCbYTD1oD0uhEOfv+e8roXyTPLPGkHDId4OwAuCwX0+2X2
7b73o+FMpciFD6lPGcEVLQJAUf4+H9HUrh0K6+ijAdALbGL3llKbS+tOCTo0TSsNEQR0DYpsQ2pk
QP9fhsa080WDuQuHQ6pEbza7Lmnwx1yfm5ictX9jGVP6IsdTpBXvd5YUQCnS2UR4GDDBxUnnanUz
kzYGGNeV4Ci4TTur4ls8sGKcwzjp0XfkLp+PaOq436zOA0lvmXRUJ8GQ3eBNpaDOn8xx3E+NBap1
CHHhOoe2ovsNUMksn9Bh3lk1mEyZEOBRZweBkufj+ANDj53jrZVRINRIbcNmMawgVQTxeDxOrts9
re+Nl3RRk2O7Ph5r9a3W3z54lnzQREN/xvNPmIwFbz9h5DqBnahtPscGTLUryKNANwxOGcPYH3FV
mWCU4Q4x2XzoiXZaAEcRqjOuY2opkX5X0MbDysA3jI50x6J98G//Vy1A4klM5GCGZ2J6Jf9ZGDz7
TSQAWSfR8VsMsAiAWXA10XlNmTmE3v+ykv+sjB2GELFSEcKK5y8i8rpNBnTCfnkEiaZnHZuXL56A
NY5ArkXbIdob5hI9GDP+cWaof+QpN0OVGl+haRkfUQ7+UfkRrNAxnu+XKRMo4uHt9x++5dG5YOo2
qySnw7lAC3cRC4adyctMmcOLT7ykUSwEpgf030hroFHoftXCwOe5iq174F1KEMwkQNmiA11bBlui
b1hoUecr6SNVF3PNZRPZzTvD4+rawKkjCiUMcyR3TfHDC9bFO/2S1SC5MTNIhr8kn8+ndCq0QJBI
Dy2buNT+IsmbVaOZ3C+5pOitCCCmLtZ5gAL86oh38nvgz2RvhmkbOxzYQUM/+lBpPJLvpzXusjgr
Gra3ZJAAVuGpYlIt5Qh9pfyDwqWrKJvr2Zl87N2aHK2kX8ZJEhVcj8feugPJK+BC0EV/57Sz4Vgk
qsAzSbg5zNDfVn8YKGpDIjIU6GkY5wIaNg4gbS33Vh8YSmhkLU1AvKlF3MUDqSG9qSoIPs2htCbq
D8zAj/0/Voer+GYpnQqC80pm91YNeiKRxLUOELHEq3X1y6hK9OK9MOABiK42u3i+hybX9cbwyI3m
YZ3RbArDrPLirRiWhMEbnby5nJmvwDr53NhUYHo7ytEmSiQb3IfxYMw5NJRDhJ80McP2MIct4Yag
+nERB+3YQWRGGFc7AnTXOhEn9NZ2W6hrA1mkRX3OLEo30cWoegatWYz61Rn6xyGCi6gWqfnr69X6
MHNJTQ4YlBuDQh8O6rjBlslszmsUpbeQqedko1xwrhqrs5WVyUW8MTOe1yKpeKWDmRjkQPsuIw0c
QUwUVVZeS3buiEw+kUEWSQ9S4sjFSMPVfLNZi4rxgCxzaYshyyWlHx39vP98h7Tp+/5zuTwuwbBi
ONQsLvnxxpcAZkPJDDk6lFHl0Usqq6q4qsA9a9E9a1FCqgrcnJd7lO7DBkS6HcV31AMHnaL7oSXQ
ccryym8sRDS4iUVV+WTWuIlJvF/+xIuvCyTEgZ8btBVPC8sm7uJjBa62g6Q5l+dnZSL/cv8po1kG
wiCVQidorFeOcHswgBDGwAMOEKLIBFJ6SS/Nyxt65HbF/nTI5nCqjzim0UwM9/nNIsuUFMVdAPOy
de1+QQCg7hkCmnRwZpKjuPm68HuRvO12YNcm7vsvqvXPxz+92v9WYuQR+4AvxKDESqTdJSr3mTRT
K5/YxffzO/J8JUjEJIfHAFMt12rjavBqP3RflQ550aEfttys1MXiW9aVGZc74ezvLY+Oq1zRjZQn
YYPAsgD/FI0XqaY4WgQB2RBsLhJEAELTZfa58BLG6yid7TZ+dI/3HzC6WftSpvsmwNxy5Brs3lGM
cbUzt1guCa+ZOm2s0tUJHnEuypyIze7sPoSZbt8GzGB3XSM0A9lXaJx/jv5Ft8lKdfUF9bJAs+zz
fTSR3L83OnoqRZTkR2wCo40qVERrtfftZ306B4dzslouTUG/hEhex4Q23hAckooZSvCgX5yLTCcu
pfsPGT2YOqGJE+/Pt2T6cJwb/f29PCsESsB4OYnq2deOZrwm0WbzBq3PHXw4AfoAbyfze2YLzp3u
vy16c7pZpcqSJMbmpxavV5BeZIitRNVY2lq5drXjj6RvdAld/lBGs1YHRTvMnO7ZDxiO/80HVG3d
RZGLVWG3pQY6MkR3uD8wCR5ZtsRMFy8QELjo+gozEG4Prjnzgn68me8XY+Teuk4WopqCfRfthXaz
llOLAb+JHat+NvOOfCSeu3elf73jN2P1ZaVqlcGVZnqEkt6W1/dLnV2+6Mxqp7K4SLS5TT87vSPn
Bkb7tIKeSmMBlSAYjLZ0Tw6ph7gA78oj4E6bTaTBca/Q0X/5hrqneJzr659II99P8cjNSYFNeR47
nHaQGqwHoALQCvQq32ChgzV87XrQ23i5XCpNBoWEznVkULyFcvo+JYCoY+kXi5ll/6PRuo8M7z9q
5PqCOMqcvB4+atvoe+Qacbcj/Xk0vwgcn/cCn+9gt88xgv49G57Y/dsjN3ugV1wqCga7IFHcRkQr
N1tDQq+trR2P7XFDqAO2AlB2eJfOHLWZnf7nlG8s26DXsQMaljnQtSNfZXRpsvZKSP4EvZHUrP7c
307AJu5meAx3y/MicaMU9nLtmn1suQ3iQWI2Bkp0LxjiyTG0mUWdeLPdmxxHbeAhpYIQJlPN3tqm
YHgre8Hv7XU35zcfsxj3lkZuK4z++wYberW223oDNuP9PtYi1SH2xnxByi0WyY7TT9hG6zm1oLml
HDmtUmmLRBlOlBiZZWHa6LiPcjXsl1Qwd1tNlKHuRzqKvwLZTtNcga3O1HyPXHFFZcRA+QkDXR5f
JPVLPr0l8GOa9XsAvcF6Zttyg3t4ODGgxeYgTCQK4B27vyHkLix8P0aUxG/X1wqpzUw1jsH2KJ+9
RjVdZHQOS9co19wRVQtIY4I3WI0Pw2W1kPsBszcL5JyAjGBObj5ptPqZ48l56eOTugMPpTB1C1dO
llIP/KhtfJEdUnQnFW+BmamYXPYbs6NlR2tglEUclgIcVZqopvJb5KWqnZkQe3t+eP9QVM8mfbTq
CYT9wlrBvSGQ7lBD+AVlEgT/rPoZowsUS4+/mfU5xy5Y4lTvdqyG4i/UdVAnYo38dXPhAOOlQRZU
k5+8JEd2eamMN38nrHSQBGkHtAmwW2ojdnOTNMz9sy8f3Xhs6LItz0cNpGXZXRXQFsVwc/X56TcZ
tuIAaIdOzbgiktlx5inyEDYhIyUNEQuyUTZOv6T3OyDS0NWho4dlEaN4tnY+F9ls+9jjXoDUH62I
EiQG0Wc1ri/1GVvUkH1EqYQONb8sl5VN5SptRzuoNJGYlkLt+ZZghvj4fmLvLI4LTVlcM43vxp2l
USwJfnyo1EDl/EBp2Iwzph69672pUajegacqgGRoh1CdNoX9ei2r6y24sBCzuFo2c6qGrfwwLtRl
4WGG/NcYYcfUSZnXLcYFDnIvI+h31WZO0wR6EuOB8xpgogq4DEc5b69At1/XoxALeo2h6f793VmA
lqAnl24vV2SnHvo5vagJHwXk/KDmBoJXCPGO608KanatXzo95rDSGwDGPvfHfiFqhQGcb7IkquXr
Dfn11bl4b+IWBpqeR2MEaILQtjDuY7YDvCioSugsv1p1jZ5KIqiJdkUJSBfIX6XyC4QNJE7nkoqP
98S92VGYWbOsy3oZzCJzquOnUwgyNz4kiJbPd+cjl4Jwb2gUOvpZLtUuutWtVyTZYm2PfEiwPoMs
Dz1/yrpQPwtz7+mFyiDbGIJcer/c6Ox65WkWOIdNKzHERW2uVrW5y4xTqeKvVWKcaEKTDr23c0CW
qe0NiiOky4YuY5CP3F+fYgkRolRwe+gbn+J1llmKZwSNO7PFJx4amJQbM4NbvokuGb7IlLzBdmNX
1SGD0pH5FRJT13dDoer3FOrqojQWp8VHoIXm8wWZcoXIB8IV8xALw36/N81maZRGXNxbju2opbK3
OeDR/DXFRWiHlGeMTTwcIN3AQi8cMmFgShRGr3fF9lGFTFAXiDfUOgVJHrYAhcfDUVI/UaO7yFhF
m1BbZE9ycw4LNWytsa+6NT5aTNYu8rwKkeB1woX4mooIdiRkednfAm4rzxCAlLPEE1N+/9bmaGUh
36zUToQBM5sWLbzpQpJUjwIJcs6RDtXQSyYdni/olAdBAxIEaQZSMzxFRoEO08RhzYVMbUkXuHzw
GidGxmu8sq0tO1riTn9ub2JW78yNgp0qj6jMaena4le+hp44EG8ykUoVL45r2uUMq8bEbr0zNvz5
zUHhw14owwJj41WJMrpYy/Jrti+dmTrd5BwiMhiQvCjZojH53o5Sl6IvJ2VjtTR0PEUh2MoN9Blc
uxP0KsupZeNHDOFBYx1VrmIKfEfNXePDzhjtVhwUyCaAX21A1I6ucSBURcgxKbXltRrtm0I6MFlS
q+jCHpPP7JNrSPT5fCXFicjhzuRo1JEnMmltwyRPm2n+Vn1SzCfvqam3pmPCZJoXEI9Zuu0bjWVu
NSHdZvEhBZltbLbKNrRfo25fAk4pgPj2J1BKkL6u5FZtu21iH3n831B3hMgZjcUTDt07qAvE1nB7
LYJaUaZ6shnGZpWS5tSvOFQly28f1LmrmFaz8uKGX6LwFTdHsVK5ZikU0LO3oW+jt9LSW2V+DY6T
UgW7q9htnk/LIyuhAKoBFs4KTU3o7RNGfqNuK9RIcpRM+HTdnwpGpYyK3wfd0FKVuKuqBZuzzskg
aH+J0YJ9gVTn8y+YuJzvPmDkRJB46EIu9pD2aDS+I9Fv5/6iRB3VZiXO7PyJ/gIMlkcnPppDEHT9
7ZGbE8bRacmWuIwsNjMEkm5qLd1wmuHvayM3YjNcrmVXdY1+HVm20UPodsupthHhCXuS3ls1h+Sz
uaNm7o2pGPDuq0ZOJkxbqmY6fBXoLa+CTbaAzQ7wWUq/UiDqK7x15Zpqas340gl3A04diPqBsxxK
z39ZmpvJiMRUBKdw2FpxL2KL0mpcIThCSjlD255/fb7KEweeg/w8ILMyN5AFjEIwFGDlMGmy1pJK
ynut8TolvNjaM7t5onwAEV9oVoOzFuBvgDvuXZugJC5ry4DpS2FCIGZghLamtK4Gqqa0Jrlk9Siv
okoPKbEm0jzohXeNGjaSyncnMV8VBbjrcmqRujrDGc9nYOqkoa9OARgJZw0dLiMH5MsO0wW91Fo+
uqBaI482vJCSQ+b+sODCQLESjMJ4SxeaTalZZjr0zEGbeJpCE/HmA8ZHPfI9OGRAx6NXMHwZ741+
1ZzPgBx+F6isLMDrCjk59q2mSdSt8V/mcnATJx0sAANgGlgsMDmN7jc2q6HgnuM5lQO7jmyR3Wjb
YGHse0LvxX2z8V6Kpb9aPJ/2CRAaRn1jdbQlyqYHnxML4NK6NEIgJkiwywhn7I3zMTJ/SrJpjM2X
pALW2ixX7dZSZz5g6nV89wGjRwHmAuEpP7yOcQ8wBih9aq39YB1AtE4z9+rUDKPwDTV1wN6g2De6
VruEpkSnoxGBov9MQKGifY37cx8tOmUpyXOHbeJGhWg7ZFvwekB/1Ph5LCJUiIuW6S03Urlr9REA
RoHk2wsRta/LZVfraI8FdeLPKQ8w0rlpnbM+/PmN+5JcKpMbCdbLbAsOTvhNDo0/RIGOVceBcV6v
QOwSLCRXZc9utnP15/tqokQLZibAtqFbIw0qjaN7KwwCMUjLDtAqyci2LkNk5xdAgLWLl2xobxxh
39cLpyQdPWN5YpHvDI8HnjcS+JpavKf8BcusHJGw8kbia5KwqpvMvN4m3ojopIHgCECpAsQgR3eT
kqUVJed4VpTcpv7kld+8PStzYuQTcHS8jIa0gCxBFhcKePdrmeGFyJQKbgeOvHZqowtX/1v8bTeM
Acp7VTAy8t4btUar/UY2mw/G2J5NQBt6Nf3ALZ1tan3zhjaHlW5uNvpHt2R0HtpNy0uvbt5Wq9/D
jCebWgFeAiM/BKHBHDQWNpPimm78hO2sMD2ArlLJNCVAp00J1RkEzc/32URZCHoiN8ZG+yxHUyst
eTC23u7Fj1AD3bpFpGO5+DJNHV3RIJCkwLnOXppZhz3x+rkzPdpptcJVgGAyncWaGcIij3wa6+/X
7SAFGL4q5uqDWgozHmzKW97ZHG24pkhjuxRgMyLZq0Su/nLL7NJXf8Z9TD3WeSCwIQwPyiQAlUZ2
Qr4sqL7GtCZIgMVaoop4c4BSml7iAVsg/rKNUpevkZbtqaX08i2cQXtxntP0mSiFYXVvPmN0J9a2
b3dug88AYTwDHt9dicllV/1V5/eUVX+i17JF8x44X5cnBv2Ewsz2GnbP6CEGCDp+iWixAN3AaIl5
u0gwCzh5XfJT+LtCPj7fvn9g2kcDeFyw6M5+RKD2fo9ialu0FuAc7/WS0/oN/yqvgN0XAScINZQL
zFwPllmuSaZ1QmlE0X4HkQCQq1EvNRoYS0gIdUidzJ3i6aH/+7LRvYwncEZHbdlankQX68AR5J0g
h6fn4x/m78nw/7DdN7dU2Sglx6Q5jNjsG8s61WsWI7pE11K8fW5pcjhodwPUfdCFHudWnQ6NC1WG
iXZ995TJ6LXn5i78ORODX7wZDCcUQu3bVWu9Vp0aQQACS7pPjT9M0CZaov1Q5NS31Qk16udjmzyt
ws3gxmvFtlTP/Fm+squtwaHPLDGPnonAXcs0/Y3F/lj8KssQVZW5zNrkEv6zPU6XizEn11lVt1Yt
CosGApbKJy32+vMRTt2zNwOURpEbXVIt+ImwGZ3kp7Q1qb0wnuG7kfZ/MIOWEyThsVMe5OTaAgQ+
Nde2Vpo6qlx+OpxRp6cCT+/ndqYeO4gX/hkabZWoD8CjwnatJTOFHsXo1hbsnGAHJSRG47YL4HDg
IZnms7+cL6kpmPfqGuUpW+CNTGqXDsu/Km00s4MHqw+n8earRtuIEwCGV2gsZY8i5pkt5MBwwxxA
yRL4E9fNgkNX8585JXMzUMKJtzamA1UP9BCib1MYTtbNyYkgDWILFLqii7Q8NKynZ9mh61+FmF1D
yHsmZpuAxaO6g1YDFi9gtIeOE9FtTOHVnyEvaxcAy3iamJNYAWKcFFDS67/5Eq19q/BSgskFdB3t
rxipPQfmw5l85uRdPhBjDPUz3LHjkyMItQLhGqCAs9/IudoMr4WcntRbn/uQeMNvIaIDVZ1euc5s
viFcHC/zQGI2FNVkHvW7+9l2Xbam7dqhAfag1QRp4i21S0n0Yl/cmRzKVC4VNJbIm0HKFkXCMUVE
3LW1E7NRb2nMhQGpyadZodgdk+JSzfjAiWAMNyiEeFAkFBAnjwIWLhD73I5Ry/CXZaW2WgEEXNuR
8Dj3sgFx9OP8AT2NjlcBLAw8Eu3381cFBV8GKYJ+BYolW6XtbVEvSiSDDdAbMzIJs5J11ay3+dYI
WYn6zFrevnZJW1MmLcetSJzhYUgCF0dCTThXAI1sLVLJT8u5ZXCuYqgbokdC5h1COwC/qwkPofmj
JDoFQEd5hjyEFyZpuJFLyRN1MeWVRE8iZG+/gzCwaQOScpSMBKuceKrMC3Sn5XxNx/vWjYRBdwwd
y/rQUhobcQUkK2G5EqQLCkQhOOIEXedpbeP44rLpG+XARXXI7RMpacM13yWss81dL6c00aVsjkQM
m9Jmn6COsgaxAuvvo7gU8quUSHXyUvteriwzqkkp00nBLK8WNV8zatU3IW8obcgx0CbvunzFRqI9
1BBYW9yyDJ2hOaWxOcaIw8I5wwe67SnqvLDYuoLgSmo+MEKTXMhAOJvkno9XnsKD9FwRea98aUsf
oP2ypRJu14V2Wat8n3ZozegiSOB5NhWAiYcN6UoXbJZzF0wutx5onTI6sBI+rOMvQYiAZCdtx3ve
J+LjDsRSgZ1Q7g71AT49iFGj8AupBTH/QcoqFz1lXc5RhC3ZLNHDQgo7TH3eer0qN1ESvcdgrBJ1
DwmD4quUWSf/4osqcsBe1RdUvKgSXmlWDkUJ/isYbVxfd9EFG56TwGeDjOQFOumgaBD54q6uJcGz
IL/goI0NNSA00StBm6Lek9cKkvKOU0mDNrcYM0cnaapeC/H7rCSZUOGfqRJDOlyBkK/epE7trIsc
iZHf0GG8sFkVdSi4O6qqROENPyYFPCKSmvq95MqyhIZdrJzDPuw60kLRkNWzKgoTzc5AyKyzUaLg
ixRfandlTrmuXnU+K5pOEnr+pmIVFzphLG8HwgYJGspb27lNx1sqRELMhAOR8UPRYb7mer6iSFTX
Sat3XhI7Op3YRRapRZ4IgSpn6AcG/VURd/nZgcQh50M5RWniU5qmUr+JpQyCIyHbhpTKU2iPWnBx
wHK6KGGSGJIiWdFo+JbSWZYQWY3B1h3HjF5RORets4SOMXluUwqQTEVUw6D1rQzklqBZUqFIXTRR
toyihslewEAQSoD3dlnXLWyPKuiTILeAzPSKmMvvTiNJ/mef5KlgOh0lFih8iF6t13aodCrLerVr
MKITcFgqruV3vQiWJNHLq2zFuJ0I0oqUrWgzLPIwBmNLxihfVBxBEIF2KkfQeui9/ShI8bgGpCwd
d+/mqUvtmDxmAj2MnKzUKdlrE4PxWDrNSU1TYa85aEaRf5s4pnTQtfSXFtQ+DlSPmvbn+SUz0ZUJ
Sd6BZgRtvCz8ySibGmZelLQlOpWQ6KmIbevyCki/8BRu6kV/pTKzeJWXosasI1kVtwU0NMy21SQU
lxxTLlYlOsxT/dU18KTzD3OXxUSgA8AKyHogGifJjDD8+U284SQtYD5eTVt2JuZqU2fILjMB+Ckw
hYRtbYhh9qD+81oqmwlkp6oZUIkE36sArkjQirP3ppU+C+KGaWi8Qwh76OVjW6C/uPuUVnlgKozh
8Wr725pNqiIVX+68s+vNxB1T19cglIekFRimHziEeDbLgwCPOisUwkbr66gjbIa23NSu57rFmYkn
ESRiUNFABCCwaAm6Hy0twDUCckn/PW+RpgIM8b24pmSVms/32wTaclBz/WdpGPXNkhYVWEA5OqKR
GKlBYwOqCzL8rtJbzVmIJlQYVdQSCcpZXk1WAJoJJrgwqnOn/T7/kskVvv2SUSTihVIslgK+BDn8
4SO2aPIyX9D1VGiblY/utZl021SS5G7ooyRJWuKwx9x/DA5syVpdE+TBhvHVuqOqKvQPZ/IijyT8
WNHbQY5OkF84LOdUWFjAyz4/lZ25cjQVZJmzSbbBT4yC1TtDozeJ10hV1cIto+PF0Pp1avBLNdLq
rTYXqk5tVdT5FBbnEjwX445HwY9SuQZ21UqI46nvbq7nl/4YoE5tk6FDq9K+/RknOeWGRAZADR4l
FpQ5RgsX+nbC5kVLW4ZAqcyR6tXVgZ1TNZszMlopEcG+kIUwEi4hgLhRcCpUlPQVbWbbT7zhQLjz
bzCjhQolqmhZBj4VQiTJJXyDzvGrrxzcPZCBoKNYQ5ADN2vo66WsuxLh507B1EYRJdw2SMcrqNuO
HECTKLjAu4ax0AxT2iSAtCYox0JDvu4sNZhrR5jaLTKSoyADxQNAGJOUi1kmy43NdxaVMMukWDMR
bTyf0KnMNtrw/5kYDSiTxEjoKa6z+pMdgCXs491A/+AyX4Pe9wghF6JsIeQWkx2KkwcEgd8z9oeb
aHzybu2P/FgSUDJE3TBE2RJy9N1o72dPT0xZ88ygWQ0NX3AuCwq+xdaF77lWt7kJHp0NmmmbKJSB
FUzDdieLyaKi8Fp/PsRhBM9GODoaRYpj2eQSEviO8V+kXddu49i2/CICzOF1MyrZkmU6vRC222bO
mV9/iwbOtLTNK+LMmX4ZdANa3HmFWlXgk4Wc1EYtSqv2ysd/YQglInD3oSIi0AK1UhVI4iREQIIF
c3lba77zyRLFzW0rwtKKIbBHphoIjrkd/voNDJNwSHPVA75SIHgHuJdRf6lejBfgLMFYlOocOpf6
11A3zYJAYHbcnd36qK9d2fO+pGf18iuolStjJY2qiAHpTXEKpAMj7/o16p6lhbs0QS1cEnLA84ND
HGClnMTKCFTQSKoW3ILCWrJoziz+Gg2qbkAhg/AaYJDrOW1Cgc+h7zvnFaSX1OF2wORHH+kGVKIJ
wJofK0u4kJuBysg/5n7lhMpeDaDlCpIPhFLAbgOcMRjo89zkOrK5e3CYmO6rd//8CYcNijfnU0tW
5ZzWvoFKtvZp6KfiFKCCOh5KBcRFxYlVDR81iR69nVL9HrYmE69Kli89IAh/WWSJIIgAeMr1TItT
FyNvl09u2OCeibRdF7k4kUroAtVINOkwZG+d+ljGH0DwkzIIv4ehMDTvK0yhDKF9316JxdTVD1eu
AM5nQGSpw1SlUwZo+gyO9S2mIZC55mwAUFTCSYZa2retLWxo4HDxbgFlhtHTtEqZxnkMlBpYN5PV
1BIY9UlSQytj28iI2DG1bltbuFuRJIPwLfxleMW0RJtQzSn7DrQnYySVRtaEvgmk/ettI0u+P5Ka
ABwBQg9yx5/2pAuPXGhaNWIDEJ4kDCipUMBrizuuxfQ1gPNIj9KE1u2GoFTTmIkPEj6tMnJVNeRV
RpulbDtSNHDs8FBDfJfuIgBQ1o9jDgnf9E5+8meUSbtVql1uRdMGDAToE2Z6XdvHFRnXQMBLpZmZ
Sge3Byr4Mkp817taSZJEjsqWdTv/feDPefIcNiJeACJO72kIvbT+GNTxNojFcxN2m4jx7HJmZn5p
AW1LG10NnRL9Mc17GeSG5H9LE/BAa/21Cw8HHFBgwgQOqVM0dFx/5DTJCR+LwEyIh8MLoJlvO3gc
w+dgIRJO4AXn4Ae9A/gJ6uXo7Xxa2SgL982ldTqfOvqQ70M2Z3KHets+9ApJlWeWsQbhFNZosa3W
VCcXiIagL4MlkZCbRn7iV1Y6V7uu42QUAAYyKpE++JrphZ45xncscjxicAAqcMs+przJAwu/MtyF
9xEMHMCKINaYyZyoiyWS2bANGmbmV6rNl8Ey8tFOGBO0zcApdGgENG8bXGpouTJIPcjTmE2DKvms
O5RAdQJd2/R63uEqi43ho40noiZ6BWRj0X36vl0Udwx3zwiGjMhZtnvRrkITiT1x0HR/rRazcOfL
6OxBChpM3bPq9/XGg7QJ0zApqPeQDn9TQSPwXscrRa1FE8AQwJcGEgmyYdcmqsaLtKrDAUwJo5HJ
0dzhKXFXpnghyELe8K8Rak2hmNo2MtJ16PqrDB4Mp+E2tfFky7phTVaxzzbS3uplHRoZ2FCNjSug
PAdbdpcdQmstu7W8v6EFjg47aBWALex6yKiod7yvFKzrK+Jn1IYmX2+qPjaZ5BvCuHJvRcxXG1rQ
HyLZKkJlIQ6Tcd/xYIFGae0XZELJsyESppJ1+4EhQ/sSErZldVYmcQK49ESQdCJBxll5MBGmeEqi
4+21WCrvySLoSNG9hSIqnrnr0bfJlKpZgLXwonMrvxRI1tvtk+rrQQCRBvEsoCwk1ixkOe06gJCD
0bT3AriUbn/GfGVSfiOQnAhGoZMCfTOaEByOTiGHicy6vEwE9lg+VZoRburAECF7Oq4gt+c9/NsY
MpmCOJP50TxmilpPYo8MvsupgOnjHAkiEuQrEfa8h28ZoR6JsSz5IepgRKvtQX4C4zyHd717uT1v
S34XJu6fsdAPZtyVNS8yDPbPqOiK9tp0T2m0C4KTKh2Swezgg3Gb2zYXp2/28QSoh6L0T40sHxQO
yfGAcyG2p911/srPi4sz9/f36SE1cYk+AjbnXcH35ZHUrBieWFYpeMtn5SQjoT9lI8mibHrn+io9
M5BSEAlqM1lpRMgQoPqgIX9PRB/S3lY/FokZSR6IPnsNmR0zBjX/DoEDg6OWaEJNxoiDh+w1LSLm
CXqtEmHVEorZhQfOSTPtmfjPkCbtW4CKfE+GasK7gJTl5BO1R/+Qnk2NxoMcbowjEtY9l9mc1PWN
XiCKBaU+g0yLnhWpdM92cFHMVEjEp5zLVNEYwR0Lbm0pbHK7GKfAiuQJjL2eVDIvVV8Ng3V75ZZ3
y8XUUldd3eWphsorsj5NjfyW4oDaCWnPSR8DaCDcNraUkUEW+5998hN/X3i0bC+MJdNFnFvtOcOq
oSmRbCYrdNQvi9eb++kB+st3414FO1qwax8jNEisfMGSq3T5BfPle/EFLSuixbecdyp7VBkI7aIi
dS8J+zIxi+mIItxQOGqmGkllseWLKGtGJ2eG6J3GwIobUCuoRy1Za+peevwuP2oONy4+Ksgl1Dxl
XAxJbeL+YSc98Z75VaDR0kN+aYZ6yMe6QQ23gBlQlkfCXgnMTrMFpDLTeuXALjrtQK+Kc+cNWOHo
cEybZkFhDgstEQmaWigb7NCVAYmCFPdqBEQtuxedgPBOso1O/Qd0X8u5pLGaZV9IPmDD/f0Oambj
IshydKZzbtoZzbGBcOVO3WcTMVFafr69tZYy+jPIERWUmZ/yl+wiGyRDO+YZ57JQc7XRJsl1KIoZ
2sl/2Xqf9X0BRYuzs2J0KfC4NEqtqTeV6TjKOecGGzhnNcnkeYorYFIM9b5zq8JK1jQ0Fi9jASId
yoyn/gXZ5v3Ag4BwwSGtym/zzGhrkw9WHv/FE3Fhg3JBfL+o04KDDSiasic5M9nMzRHdknGtQW3x
6YKqDx4thG3oV7o+e1izTKrRDOqqie0lH5K8Y/MV52J+/X69+6ow68DCh/4FBW7yqRcGRI1unpsl
1AvQAuXvC5mwR2nYhGtEnmvWqKkbA79NhBzWKs8eAG+/9+Y8W4xu72Iltbd4n1yMa17Ei2uLnZrY
5ztYUhOjgSccHMvI7LoPNB7e3uVLuwFoPgVe8YwXoqGnfDX6QQPvyQ2/Yx+UiE0IYN9rzoILXP43
7+GlLWpQOVKvfdZWvDvds/AptJAw3KeADi4t1/P7aluspe2WNuClwXk9L2ZRbkNJGTUYjNFiEWWO
IL0kX7fnb2lLXJigc6LqBKYJwYOJFgSu5rR/63bZk8oZwUoaZDFuujREORNFD041yYchqQQjkK/q
wfTkgXu+ep+wZqAhH8Rzey6DlgyhvLk9yEVP5tL4fFVeTKQ65H6X5BnvBhpEuQwsHhTFOZRZToCo
rAmLrg6VciQ8ECHVHY+h1pWVNHqebPziyNTbYh/mDxM76Eljha1TryrFLu+XmeAC3BqQi5j//WKY
Yi2WKZ/UvJtCwnFO8hgqqD9Fpyruh8fEkrLN0PimWhgAI8nWtIq8Xcp9KgJYRSCh/qMDdG2fr3PG
wxlFPq7Rq+acgTfCGHTJFPItF9msvK/FzSAa2lELV+KnpfIMWGf+mqaOCsOPVdMgbnWlTyt2JGva
4HhWe8gjgcbRgop9ppd6DF6ijXISHVACJVt+x7OExx/GZmxxP+mATzb27Z239CD+/SzAUa9nJJKg
q4HqB+QPoMGH/D56DG4bWDq/aCQBnBqQ0xl3cm3AZ8pi8PqKc3skWO0iMPqCoJ/df0TudcVBXmo7
Q8cZegbnZAy6paj7b8zBEeCLA3xRg/vwDJCrblGiPM2aRv/9oPB4oPwL8gxZofkfh7FKYr/nOBfQ
pj7uHE/LjYGvzb6LjaoqCVCIYA9ZMbqYU0dHjCSg9Mpyv+Q+Ck9hu7FQEYOD6n4CGHE066P05AG9
a8bnXb5b8+2XQMoyqgQKEsMCILx0TbEThG4aARecOcSr/aG3E4WUlu4b4sPtCV10QFFvBmcwQloW
JYDrbVIOVQyMucdB7PitZ74YZdP7f+R6k5mFXUU6Hxgsa1aVHr5G/a7kVh7ppU16aX0+JRf3EiPW
o+bls3V51+a2+F76z7G6qfx7Ccnh1WbjhWsIDXLIDqHZG0lgmut+CGv80xjyIIeLJ52HNJpGyulF
yEz0cQCIjnSRWR2y2Ek/69I8i4kJulvgwR1pAxXJwf/O/JkH+/X2Gix81axdjP4Y1EQAAKYewHoC
21M+d7TNWYSpDMHfvlbXXzqhVzaod64d007mM9hgatHqmdQSGXEv127fOkN1iPzDwBhBpepF3lt5
ec9V//MXUG8fRD/4dooBrMhH1L06u5oQqdeiOcA745hd4/m7rgT43mtI3Q+WqKWbsl4B4S3ONJgW
QC6giIhFqO0GOp56aAd2dEehexs8RWeiaGUxF/iZoUR9YYNypVUlL5RywkyP9mhH+2ATbGrzDTp3
+GM3ZHhAjmnzQ0K9PbdkLRG8VHaAeVQzgY75OVnXJwr4YCiWD0BwQDbpw0ffHqODdNGJdRvIEXfm
awKbgBPYpzUBsIUH7dIwXe4bGwCBZA3AlRa68/Kd0r732Usir9QV1qxQZ0XNp7zvKuyiJg1TXSvb
Y52qzhQh58a2jHX7YP4/kwn0OtQ/eVzE1Kkpgv9MZqs3xuFwn1m1HZoTeSCYTZCYtxtQYp3+rJFY
Lm1TBH6AvaEJfxZ2ptZwYKURhF0Arsjb2H/ggYK/PbCfi46KLhET/WOBdu45YYgqZLVQmyX9qKsH
qPKiFfL+EZsTqspP2kE7DHpDPlN9wL4FjbzBm8MGLO6ornw9E2bb2JLO6Uiy64xA+rU0/hI/wtX3
UcvMJI3kZyG+D2hO5BeR9UusyMrt/OAdvVnxy7wDH1xsVXZqJSayuGixY6xMh9Nxe6aWXuKrL6G2
QKr2GnA1E3ppfEfUwc3xhr7cw3Q3Rv9ms12uCXVBykrFoeUc5eAUQ67nSceQ1U1gdASoL5B8g1Yb
XmK/AyfMiofz4wze2g/zjrx4h2PcJqkm/9h+e5xgGzRLJNikBG4HwaIP5PjZWoXZkcb52j+DvIug
oTLTk4Nv1LtVGNric4U6DsfN9XtwEFLfI4q1IHjBNDdcV+jGcPKTavTVnSicU44zgNFoVRKDynKz
stoLmV5Irf21S3lDUMJp1SaBXd6GjuJL/eVpBJ2+jvE/2pmvuYv57sJe6P0YdmLSWOzWkCYQHPbk
z4qZpdtSAXUBeA0VlPNpYrIOMh58KfcszEif99DQs6GZx0bG9IRuMGg/e3cr0dbicbm0SA1sQuOU
wPWwWBbHTEL3i6j3CdKJ6Mnv9sFBk+68NVjaUgyvwqNDvwOPtnVUH68nk2FFuRQHYG0PnYHU31sI
lcKNJpMWbSvmyowubZBLW1SkEyIvrPLxiLCtJYeXXkWPvjIdDHNVOHyB/x/RBkbEqzgFHLyV61Gp
wehpZc8BxM+qemuXyl7DKeS26cYmD7NqrlVb+nd2UMHsYZ92wuOTePekGXmNq3BtVefjRl8P0KMB
mwqo2YANooPVepoyTsSoD9GLf1J0bqs39qzi+43Dv7JphYUMIQb+1xh19/dK4vV+NS/nbrI+3qy3
1u5tdWth6z48aHpHkt3x8ct8Nt9L/bmyBzfRncTUDP+8Hm8uofxVfAs7K26rkkRDJfpBjRONQS2g
6cRsN8apUWmJijWf0H2I1o2txLeBoU1Dfs8y/sz0Miq7OJPzp1DO2I2E0pwdsZNy1+Xh3HVW9DY6
rZT7Gv+RsPW1lRts0WVRVfD3oNVWgt9C3WDMFAbFxHhzXsHwbIUlIrSFWSNyDLyN2uaUf3wzBuQq
Ni1R9TXQy9LSqRrQD6jgAPRBo/nBIqAGfY4MfD2ZE/chcI8jYwWkkMaVB2vN0LxhL+5PNUqFwEOy
3+0U901sCz3sTgUmtFhjll505y+HRM1nJAs5hoQ0ipIRCAbCH2lRATar10AlEnr5oJVJ4qO6K3SG
IX+cp5X7ZunkzRS8c80EdKj0cqZoLvSTFOaLytcT5SAJX2IEDu8wRJvd9w+HMhruuhIVR1IXW843
Y3F6vP0Ri3sK+YG5+xbQe3SLX892kxVeosYN52a+PSsgaO/PtWU3EJwBY6r/erfdnpRX3DrcmmQT
t/CAgUYd7FGApuI6pD1hNWUEZaqAIWy3MYFud92b04j5Bq2OcxKOLVlx95aWG/JQCtIu86SjS/d6
qEOsJmI4z/dOQMv0QJ6r71k6CcIOBKWQTNeMcpfpwubJcW5P8uzTU1eshiQdAo2Z+w5dW9eGywH3
j1DxwKL2lpa9lf5n0+8TaOyggUOIDNChrMQA80huGaSOkMRn6JtEos2NPrn8oHCVIatrmL+FY4pA
m2PBm4m+ZlxI14NKeVB/5SVspN1h7MxJDycAX1doDJagR1dWqO0pynldBCGsTLXub+/DU+ywJujs
PnnNhzKQ7OBNdNL+iS3Mle2ylBmcMwlI0QE+zeOZuB5gKAdiqHW4bdUMehzqWeP2eWqm6AXNSDm0
RsWUZPgCo/TI6EntrikpLgwdlwMon+YGKnitNIVDWIhc2k0NDwgpf1I+ZyhGbNqccse+eCFxgEKo
Tc+cjrf36oIyzLVZal0nMWAykLXyblad5NE3+AzYuoNmqb1TdUQFWX6hWJqBT0iDd+mBRZ5DMsR9
96TF4I9d8U5+3xH4GB7d6Rg/Cum0vlrn93WMWJaH+7cJSbBbKcQuxCLXv08dFKTQhT5pod0G1CSR
lY0YBjpSi7o07bLqLMpQjKsPWmSU4yafDk23tsd+H9Rr+9RkIwkxdOk8Pn4k+fNwrKVHLza89CH2
3qf3WL5Xel35k4NsBjDW2wu94Fpf26aOVqGMnVBKGHsCDoHK6uqCMPlxeC5rpwJc2hTrtVLC7ysD
FkUA9VC5AJSR7s5r+WaMJfB7uULcJABtsl2qEKVN0KGr9LJ4ZmIhBQtXN02S3meBBEH7CrQuRCxZ
oAvjIOkCGzCA6DClcVGA8bkfPuKpH99zNp3+5IpfpubtSVr7YiokmMCPwGsy0EGVGIApU3YEQLfj
YCcNtR6pyYq1hd2AjpgZujvDPX/RiHBcU6g5OvHcUHoWy40aPaatdXtAv58iaAlCIBFw6Zk8hO6y
axO1F7Kxm/EvULiqE30s6w0TxIZSPAmJ0Sepnudr6Y/fjg5SXcCvzjzl6PmhhVoVrdXaVhQBEImr
CFQ8yfvQBcyK27jgT8AKj3oKyFHA6PcTe1z4jVkvpr4XBrwr10D4J9u6IqF4aAMoRCSe1XVlROpq
MtTWCtOXKrHb9JSCPU+KPtcInBYKL/gUQZDA0ohsNDpCrp8Ov45bOe5S3vUOxSP48wzJBK1ysasN
UyWTmYlEWPHjFsrPMDmDvtEShweDTgcwgTq2rIQy3XjKCdicoccoGtzdoN/FhvQvfDdkoNHtP9Ps
c6D+oc4FAiZFCfsEAAKoCpiAMBZ/2HdeT3VQdHAQFybti4y/fOifI/v2Bl6I2lCJxMwCbQSGN/Sg
X89tOMqMx8DxcIOcoIYFNkLH2zQ7BUR2UKprzO1XuQHy3kXYuLlteh7UtVd1ZZnWy0LPb5r4fCG4
XBfrTGGzIPDrAds0J7DKrZHirI2Tp9wPhp/6nGEwTva7MMo7wdj421RHq7F3X5kieg89JA8bOw5I
uVZLWzxKF3P8EzRcHKVGncTUi2G7APELae3M8HcCGjp1NjB1BswsO8yvnj7/i3TP9RRTnnID772N
FRhWCiN+F/XkXhr2ks4+wrlI1hTrl15A5JSgnIO0IDoRFWorZQ0Sa6o2AJ0y7IZO7zTyx5esQjMA
j+6D96leg8MsXfAXBmnaUX7iNEjUd3hyASwGOQsP9hZD3oM/Qdr2+3fveZsg/liL3NesUjsJSe6h
KQdYBb0Zm+l1C6LzfzUycJLICOWgcU5f8UzPt00cCcDa8E8NI24EbjIa8EdKvFsKRGU2Kau+cdl3
7YHAyeIjh/Gcvl55Aub1og6ohC5HwDvxinIg5b6+GpIgzgs2zAS314dN8tFufAvzueY3zVWBG1bo
RSzA2oRuU1iZRfPEt8Fobe6tfMk3KOGvJe8XqC/w3iNonTkUQLFMh+dewARpAEZA4GYH66UJLbnf
DiPaT/QT43CocJsxKYwcXX+P8oo3snDdXZmefaOLS2CoJynOJZiO0Xij6WF4FLYeJEI/Vjl/lx6v
K1PUcxJVHJswAkztAPc4nZRzDv9PFz9R0VyFXyycBvSOILCS5Rk9+INUvhhWy8t+rgm5AFLw7JHX
rdQBrWNtsJaZv2L9jNtvxlIUd2Vu/pwLc6MwesroYWgGJH0Pyotv1pnu7dn79uxIhvToTOcVi4v7
U5xh1oC1sMCxXluExmZYpkWLAfoZ6QSTVw/RR3gCcQ8Rj131wE77OsuNevXVWNwwEHlC1yN6jsEK
ShmGGg3Xxz3vGuDMnBBCRPodCL/c/oyEzmltIRfAX3PuCDc0lMzBPC5SsVujxu0YNAUAH6lZsEas
6V4bGgmboMUwNv1ENdD/C5GWfVGEpC9yEggnToFzFPRmN7pcsgumbQIO6zp3GoAzin3MQ/bi3HO6
WOnymwB9r9Fguz8J6htrQkGLB5tD9l+by8/IPlOTFRRAM/dSy7tP4E0jnbOJ9c5hcXEh8gI1bfbA
74xaQR4XTEq3N8gCsQ8m7sI0fdr6UopTH+/BeOKhNV8ZjeGdOkMjUkiEZ7YyzVfkxHQxJK+v9l13
gHTcGqPB4omHk86jcoW2Nrjt13tl8NFzpfF4egUCJUc/1z0OvLto1zz1/yLGnuOBf0xRMy17IfC7
E0w9GcaLuC19EjOEO7BwnhxHXEGhLEhEYnKR7dNmoTPEOpQ1ZMUUv4rx7Ekv9Tv7pOwGo3sU7mLz
UdHtPQfuoIAEp8o9nwXXrSAT+Zw5e4iWb88nqJDeXumF7MnVt1ALrQwj7lRGBUwafaDg4rIkEcst
rmUSls49WEbBsQBMG8S9qApSJ5VKPKqT4DbSQ6SRNLN9c4Dblplh7N4e0ZJXDD7Kv7YoX2ZkBt4D
uR4uNwNNK9oZAukfocuYo7XP3qE8v3UK/VtfsbqUE7uySl2pHaoQddTzgjun5kEiu/e28rZ7hO7A
0dzvK8hMvk+THjiSXv+5PeCl1wpERojYZXAZAOp6fU5Cr8mmNpYRBah61/mkP0f9620TS7sEfAxI
NPKApEg/wezFC1VNIQjtagwuGQGW1UCa2+6jdBuspPIWer3mkAIsKsgXz9kfajfyja8qKYOh9Gjz
Gp/8Z3T2HmswcXQOgcD4JzYowtVPiHQy5odQk2C0uZXZlJem8/IbKA+xlsQArIyq4OYSmCcJH9eJ
ZGfCpD1rZVC6TZyPYECUlC/Z0+TWyFsPzdwiEyiHwZ/Qo6eVXZOaTT+C37BMylEgUgwvg8hFzH7w
qQjATN6h2EPKkqklXfBB2oj+Di9DWywXJcgh+VL2mchimliylypmxbQfE1pB7sagLSCGXU3tK3Dy
7WbihrY0Uo2RXIWv5UcQ1yZHPq86pBMavih1MMGWuS5ksgCXAkgjH/8fjK9RrlTIYXJF4TBiWqM1
XdEABA8i9RBLQuIUiTI5QSH7f3gJtVi9FSWQ62dNxpEp7ZqtmvHMJinA2UgSrlA6veCTNkM3e8L2
ZlahS5Kg0x+Q5iyo3tmkr1gi933r6eijjT9STFVNZim1jtzepYsvxt+lg9bI9Unoww4dlxDGcKPH
UgX4WDprIM3kc8Jsgp1nar7lByvJsoUSwOWWhb94bXNU5XrMUAp1g72sB+f7yPBPnM2BtiExE1ta
OYgLtTiYQ2UX/c047b+Q/GgVzbQo87A7zWBvdNYBajUlAEM5eZHuQX33nhcgDDXkRNeZ3DZWXovl
0crIO6LWMbNrUIdDEkNvlIdUdMXO6JjTlJ/iJxENPBVhN9hTigCmqvrQDnfjGmZt/mU6pBL+WqZf
ED/n02KSQtHVXvhCj4lQ2Xy+zzu77o4r7sDiDQDfAkTNuFMlGnqBXk3Q0A6ZiGD4RRsPbYdi/kpV
Yfmmu7AhXm+btBj5UGJho7IOO3B/gCwqMB6+PMvfd9D92Trnb0fZPKmrseni4ABlFDlgnREyzv9+
cZUzwsSMnD+J7i6EmdsHcHZcfq3RxW9THluLtK4izL89uubWDQDMu/37ywf8wgDlOSnSEIGpBgbU
yPHsAIC/l7xDqU1EmU0pyCSc8lYmWr7vmxWn7cfbvDU26mkqwdyaFiVM5+bh8HZvAUVF+hI4HNBM
7vfl5u5uyxPjrEQECuq3h73ojc/w0/+sGXXqBj8qIj9gxbkd4DB+vyEeIaKJxp3NQ7Kzi+/n1/Tx
busC2XFyBAgC3za/fOj/mqfRogxXsEIfYejdC7e/nwMAz4B+6Hh/boBKtKOVXbRoDwEb/H7EpwC/
U1M9gNea40JcqTFQiAeoOkhGY46PW9Dg/PHWiDyXPNNLY9TcakMf+dMoCS5E0eOtoicPDve6MoHz
G0DvHawdbhQwMiHvTp2LrIv9xmsT0T0gdbhjLd05/XHWhIwXsAvweQG8QXqLg6vG0h4ozoUqKbgh
w0r3vq2PkmQe3oUPbXe/ee3M4EGtjDsdVMlu58bGSkphyUMEAG/mt4LQLL7g+lpJlDYVoKUmupH8
UY7vY/6YMu8jb96eyQWgKsZ4YYYaIyMIWSLXAm6vl/nWDPTuGAHJVJKPR4ht4zyIhOyZk0r6vd7o
cgzW0hBCLQwEXEDa1qIacPuDFncPMBtAjXJAOtDvYRHwJcuPiuiyb8x90ttyu8l5A50N8krNfdmQ
DF0zDWEjlvd6fhUeVNS5GkhuY6iyJXywnpNlZhc7xRoHmyAs7VbUpGZaNAmdx5QXxfg+U6QpTOVm
DR0i5jxZk6Anm7cD1JaKM5ppv/y5jpIQ7pR8m6BofwSHanpEt3BogNPRvT3FS5UG1IFBU6QISNuC
Ou166F7KaJwfYGsZh14/VPucoNyuV8/JLt1L20CGJPjaiV3Qh8YuvrBJPc+qhKxqk8AmHA1kP8CO
Rd7wxpwtbDNif5K92ZS66czcuyfjaWXASwuAZiDASoBCAqyVui7qRpwZCHDfMuci0SwheVGDBwEs
PkNmgpYsGgrwsdtwvxjs7rUE+eIbe2mdemPFsJtyUR3noR+M6qg9Kyxacoka6d+gPXRWxjpvJvpq
hFcgz/hd5K7pDN2kegPHhLLopmhTaTaQmKz0LFCMOOrQr60aQ2Q0wedto4tv+aVRygdqwzGrC7i3
8NmfXrwDIFbkcF+TzVd/PB6f8/1e0O90x9Gf1q6LBQcJvfyo3cN/Bw2aTJ3iuIy8SK5TyeW/QR7S
93ZrgEpmWFNvnb+fmtQrM9SJyUU/iRuIEyDbMhX2FKmYUyaM9NGDzMrtuVzKtgByDU8WLH8gIqZD
dh+Cg9LUlZKLXCSZqXIf7KOtVySY5RV3K0djPnZXA8PjBms4F9A3wSNDvTLxxJZ9Ivm9m6mJbwQt
Btb2QbvyyvxOvM5moGAHzYf5OaX7xHpJzaTKVzt3uI/vOENw0gMy419g07JDXTo8N6Zo1IbWnVaG
p/06DZRh6uxJoRRlYJrpXV++86odc242QroJAwto0655V/g/6agHurxHM0xuxYH1ob0nogk550R7
5WtwOxrpA2SjD6U7tps4fAZvRMLryT6wK4/UHbomagPFBcb0H/P7PNG7veZy0bOa6oEBjcgquR8K
Wyr1OgRbl1Oc5fJYcQ2p0DjGkMjJ3iEreKo1y+cR54pOgfbbbQhwZrRPOaPnjVSPUT+Eso9PJNXs
BUBF+AbqpsPcVX8opZSgYQeF8IZ5BssI8gKiGRzEj6hebTmfj9KvrXKxhvODehHnaF6IQrGqdK6E
RvsnqJwKDXiw9xy49vAxyklizDow16Tlfj3TPwsoQoITRWqwb9LvRhyMnTIvIGcF9wpyVR4kVVfu
zDUb1O3V5Si8Q3aid3eija60Ysevnenlbfh3FNQDBIbXUS19HDOoFBjZPbS/uqcYW4SUO+995f74
dVdRM0Zt+X4sM6njZlsETXxS7giJKZ3uPFIQTi+tfsfpZ+2/1tyajQKeghgYzhuo7q83RzrKZd2w
MYw2dWu1XpKQkYsHM+83VQo00NBApDZg15ikflf6fuzCf0XvKSCjP5xlF5syzaMUQp1Yuih6Yyf0
kfHoUrnLQm7G+aLaJoAQcrDlPyG/L77Y+0o1oCdBxPZ4e9J/5VKoz6DmHHjGMWOzqJ8r8ZnFoERd
YcieGaKeU96nyprM9E/B9NdhRBHnP+OmDmMk5ZM4NJhvsbSagEgaarZhtKlEo/nMJaJMUI7Iwcim
y0cou6ebWHHyT+6rgwAaQmyT/cMB4Zc/356F1dWgQr86CNtcgf4Otl6eOHH7IHF68OEXj5qeQvZn
07704T7GlEA6SzZiZheOD7c/4Xdkj5VQwJoAVw+KLaivXm9EqHRBj6iQereWd6GMHPExO2qC3kAo
vHiVvIwMjpSRZFNKENVAK0dEtAcufB4Ea4TkFZoy0ZQiIZfbEyGyhf4gixtpFQOzdJXO7+DMLwkn
nM7+j6iOiXwm4yMrIm+jAQsonzJxIze2P9hJuI2lt1o7SsL59uz8TgTAKKgJZgYLQYFiG7VAAqLK
mpEhQBjg4g4f6mnQpwG842V4jIS3QWZBtbOteIuDdDoT4uO0t6pdQaTSoQCaDyFMoaKHDlKkLMJb
au/GjKfUUovmpxfRfsEOUSOiviKwtHM7tcNWB4psdGIL7RkH7wGoJ0M+ZIB5oHCPP7cnZL53L47R
r0+h5oMB3Aso+4l1WcDNhbgnMXsHkLWXroyZjgFoQxx1PwqgRuhiBoYqMA+G3J/BO6plQcA5Z0qV
ZDWpnu6EFtrlzdvYZtbtUVK30y/jlJPnh1Mn5jXLuk3+mL976Xlit2HnhJzBNZbMrCTXqNf0lzXK
JedYRm2YEcsbo5gjP4Z9D72k1kir+xQSYLdHtjqv1HGHCBU75BLaI7MNa/q1VbJOBt08EOFEeoPb
35HMYZX24me16G0DvAUIDzgZHCY/Af/Fq8OF1ahMPFYT5dBOtaHLY0Vgu4ZMCJCR3Mca88ziKGeq
IVwVUFwCBPP6UmsjFpylgMi7kWhKiS41TrTRBKccj3Aig+S71uwKLy7nfa5M79LOQY6ZRdoQLDHA
1l4bnuJSgXQx2sKENvCe5Hbs7YFHRQ1yZjwR/o+6L2uOG0mT/Ctt9Y4aIHCvTbfZAIm8eIuHKL7A
SJECAkAgDkQEAvj166mq7hY5PdL2y9quWZlKFMlMJBDHF+7+ubN2eVqoZQ+I0uwOgZ8ue066uRRW
8k2mBoVe+PWiD9i8m9KI3wxQq12tnPAKC8SzWDq+//n1/qvpDDocfUYhSaL8oxrZMb/lQ43LpdPW
YE9sgx3fhNlY/vxtPoJm34f4qd6AjiRBOvzHM7a19TSD1IBdp9qALSq7a3hoXrObpOpe551GyoFX
xdV5uqWHeDdv2MHfShBmsB696Tf5AZkVqNrp1vvFavb9tPZxXP54XR/HCQ9IHYa4rpS8JWzY262e
aOUA7jTNUzrjMBOO5Z9r6H98df+reePXf7z+9Lf/xNdfEWKoKGzePnz5t/8yk1bPA30e/1IY9fZs
/sK//eVWP2s6afp1+s/Ti/3jl//2/ku81p/vtXnWz+++qGDar5cb86aWT2+TGfT3q8BVnX7y//Sb
f3n7/ip3i3j7629fuRn16dUaRO799ue3Dq9//e00Vv7jx5f/83uXzwy/VigzvtGPP//2POm//oYu
md8BQ59kmMggQPYS7vr89sd3ot/9FI23UIfnBIJCfGfkSrd//S3+HaMGeGCOoNiTaCzBmjxxc/oW
fgfNeXD4D5Drdgqyi3/7+3W9exj/fDh/GQ275nTUE67mNEX/OSYwRGEGDK+NEL7eJMP56cMBahWe
30Iixg4rdbCXaO491S9VU48Ou/vyMEcZ7BG6894ehM/6Q2os3a+ruFzy7hd61fez888rydH7iS0V
8oqPtjxmantW15QdRD8f6qWsByhx6Zc4F79yQfqXHxr3kMDZCklKyG14v27JqQv9lhl20D7iYKOx
gurp3NVJuA9VG2xFDct8+F4N8IgHPLZSWOgkaui2KwIN94GZ8uqH0fLnU/nxKbzfE79/dOhJYGSO
zj0ALcmHkifNPb7kvj8caj7nVRPn6HRntFIiOrTJnG4Y+ls22k/uf/62p4/54dm/e9uP5U3Sh6dc
x+EwSw7EKo5hdt1PYRlk2c3P3+lfPNsf3+kjo2WCpR16FQyHtp1fvIbu6g7xbWZNXwf6y0/1XQLw
z8+FUQz7BYievt9MPN6PQQ+1ypU/xbw/eAM29zrt4eIR1cNGwtVWqPiBLMuO5cE3VR8gOama/ija
iFQ6yh7JMrU75naYtts6E0jMhEtewJGiCU8wTZeKsbG/bDnA4WgkG9HITQDx02b2Pf4JMujg2oxy
KiYveok7pIKtFrthFzzWePh4gsghJsG+bUEIrTiaTXCE6hBgCRmRcRVrld0gxnFGlV1/wQJhb5IZ
R3Tk85ZdsEo4r2WwcwDJM4c1f1BIaEW2nx0BRHmXi+n4cQnbO38xaht39rNnIwijKPQshNwGK7oy
8qxpL7iD24yL0LTFkFiJioQ18VwErj8GMPTJgjnbd8h1KIRjSakaTMSpNffJ0NaF5mw+JfAGt3ko
zqJm7K/mPq5UqLPtsOipMDg9RsrBMiCGdQ/Vb9nYvMoAVvRyGtCyaKEiaGHv57VfsjXdrtZs+QxQ
qkXytgpdlVFx78/sMRinCFBVUDT+jk9fkV8F+0CP1vtO9fxguBCbxp8QfTzl+4mTPdaJR7voK9qT
t75b5lLFCTK8FtcUNV/KWUamADgc4WRv9mKkWdHN4X0TuB0GyosH7qGYJMeFDU8Zh4FtI0Foablb
pxWNBwbOuWhjGgqVNGBATPPo69rf2QnzRaFmKdQ0dAXSQW+V0gGytuXl1MCeHoJcH4wRjB79qb4m
8QpjwAg/wJOHNMC4yBfDKp+y7EGbBP68S/dEuE8KVieI5hyXHVRCWHPWUG9w0/sCSBcSgjghRwRd
JCXmwQM6Ul7AZ+Sfe4ALMfRJxejBe31h8bDpwqkcramyHIy9SN1+DcPKJdFN02lXSN9VI7pyUvnV
ddWSw1ypX26GwK+8FsxeCiBTt2248Vp99FiDSFlJz9pgbIoU9gZrNn+qPXLjoJBCy1p6xabsBicW
2B8MHvS5mmDWwMVU009rF5SLo/PGd8M+H8hD0vh3XS2OWJ3L0PqikIivBCQ6qrMpuCX5eGjcK/in
c6TblsINu8FWwsSbAeIwPb740bqJrTpktbogIaJNhifR9CUF7An3+H0T3DZY0PkcVWOCHAYvBpPi
Q63w6ILTCsArIusjQ1jDMphqQvcsOj7yWCAkNrnP/NIITL+GX9NxmwQFqOUjm/pd6DbEu8jirkjM
DqKqSzOM56LPqqS9bMyuyT41tD+ECtDJuvG1Kn331Ew7o/HpenNu5FUv7JYrB7+5pzhbnqP2WZhX
b5mAp6+wRYMw+1V7fjUE1/D+Xls0E7mNExi25Hr0J/zVlbkn9gl8JZvXblSlar+5NUWK41boVzo7
oPOblcHYjdhtJo6OfRrDaVPnAcwaCyv6YmYxbBuKKNGXo8IJyEs3TiEUqCfIjFBbgCWVlz+25mlA
Qm2I/laijnWflfQzbm8+uU8uAjwiWUHnS4GQ4xpAeADcue0rBQ42aGETv9x6csOJf4Yo76Lu6yKX
0ZH6+cYbxLELcYBuMIQt2/LJloa3gBa+xmytljDFMNp5K9lkTbTNWHtFrC27EXd4zjdamep0Lxmc
rOmcbJV2JQGuxZgPLUqIjSTfIBS66LttyMinWELG2NyKlFf2lLUkYFrukw1yx7dS2q1YbDkNDdj6
RxaslYF3Rt5VUbJug5Ydlxy0CiWbXiXQ2S1nGXmm6szQdtNRrzC5f67bYC999ZDUQ5mN6ARvhy9q
YbD19qvYP1+Y2sU+Yj8ShYwfWnpqKEa/Mj30/crbI368lN712lXQQn2KeF7MPtCNDik8q9lGsyyj
+Hmdb5M2Pq0pFyMU4El01ZEnaDRKBth/wsDn/aeOwhlTwfXtqhnnYm2+xjzbIpR5EyHDGpLDYnT5
JvYp0nbqMq0v9WB2hPkwe1fo4pVTXpfydNkyHnA+NCMeWBfnm1DBFL3zD3MyyS0P6NOoGkTA1R2a
e+Nw2ophGjddkz36iHkomQ6WImyXbW/txcxW8ENYNNYlCLZI6XuAruubZPpibqDrB/J366ImP6sD
DU0mVF9HYdNtau+WOvsWEgvqY4PmsJ0XNchf9JBd5SNcRWc7MTPYcnnDW71iAeqUuMSedRZ1wyu3
KtjTztwQ2Z+rcDgPJhB92m92Py9gou9qjvdFxalR9uQ8gDamHGj2+5qRBlOsKdKx91oiDZIu8lNX
77M8GG8t623Vt+tZb3S3UaAqeiRfw7YVXui+f5Yns9wFcLk4gzoUuR7ajVfZ4pkCGdt2mLbBNGGv
tFWdd8+LJogb4Uk7vcI1Pko2GVafwjMPzKbhnfSSzwj6aasc8zYQr2LItnzpUBcgKLO7czoaSjl6
7rKGhckKJugiAhCwePRbQOb0OjEre8bdSeWXVVwpz1YIsCi5z3EpUz6CgPLIxjTr+SrKgDafmzBX
ZWMQZJNfejB6soF/PkepKrpAIogh/7yO6HQkDbbTUyOLnR96OEJwaw5JqusXvgLkt4O9DQKnzyLu
yeuM4W30EiTXrVTdxZK0felbOCq1q5Abv1XLS4tj/2e68O08ygs96Uu43/Q3Gl4Zm2VhjzOi7DGg
gQlCIgW3Awcoec0rMK4wzstE6c92xXLAX2D7UUHda67rVNzPYQtkZFHLUHYpGjq6hfYAcVmKFZ4s
VyRf4IzOwFmpGYm4ceuycjR5fZaqUzNyliNzRORwMGVcYt+1g7+1w/rU1U08FVbW436evRhNmDO2
EjIdR+Oj41cHn4FlxKVR/lFFwrvwFBri8Wkv01rwqmnz11QBIfJi1hWjFEjoIjiCdQvKEjZSvsvn
JTui8Io2suYjwhC8BpwhVmQsIVibckkOnNs946G6mgaLjtSR79yov3a5uMQ6eO7W+H5Zg+Poo/mP
0L5aGHsC8PugWv0I0UlUTiv0utkC/9lQY1r3hEAQ4EuzCVC0XvhJh+ybGVmQOParpxqRCk2RuwBP
wAlksepl9W6GfDZfIdK2t2OYf44Y8QoeYaMU0WOTE7Qe6OYaXjbnLh7CYhzs85p0Acaa6M4cd6pM
bX21NrqMGMqQFS4wpI93vpkE/FEHxFIEDSoR0sqNpxFiNKWf3aBQYYT2MesGOT7xOkuWDQyh0ETC
4OF7nPCRYWGA9aSvMs8fChuRyVQtiRG3vuQyn268XkNOghPe135KsKORlM1vAwkvEjO2t6sIPAwF
SSD9wIgBFtX5x67fBbL9Ci0+zau0a+6MNuJ59PVz7MRVi+xG7Yn8kMR9s+8knCsksxSfyoAgmJ7G
GetDuZgQdqCx5pcqMO5z6oKjtiS97oPFFK1Ee6ZAUHlpTFN6w1kvKz7yBr2Ey0HYkR7H+tws2R52
oxXzoovAix+jBhGVxQJ3+gJ6874gdpabLHoiulMXOCChajJL5dWNqYYIfKy8iNQIp3VsaGu+Mw5V
wbRmG4JphIl9mFgx1Pw45QLERlpw7JdDiqbt8Ixh7ufxt6DbOorBgXv6EpqdN/ew6JGfbfDCJ/y7
2wY5s4U/7ojj1Yi4s1jeRf1crn3wWYQbGqL7jYtbHqcl0sTgDH4t4S/Em/BsWuU1UewiSM9n8Vna
s2RZyh5VRESes/naX+V2yOw2j0dSTPS5R5YBuMRNbL6aeUwLlNm7VXp3EhN2NNN5k9V1gZ6zTUNe
6DoeeYuc8KCNoJ/kcJYiiUj2kwwQsBmWaMVlpd/l655TX1ZTH239nBWZ8Kuc9kgLwhlpeDTzG5vO
Qt12FVVD2UhdeFi5rG/O0BtQwoOsgvXf0QxqHyue7041FcroDSRHhfAOMsFaqVmXbjzGzjQd9lH0
wIIUpi3RFkxVgZzlwpMRSm+kRycr05t13Q3LXYolwnRXnYjOBmzeg70bWvoSZm/GnXdjtxSDjIad
sFSg4b27VO7Cq1GGOcRRJ7kHD7TAu27JtFnFml24CRsqtASw/WVvIkX3hD8DgI/n8FKNwVkESfn3
ffPfQv/uOMN/71G993jh3y7oV8Un/k3/9Kd2b/yEt/3/gBd+V839z4DhNWA+0zwPP0KG33/lD8zQ
S34/2Z5nMFdEuZGhEx7Vxh+goRcGv8NcEjQ0+hIILGsBTP4JGkbkd+hQ0TsPCgDMGWIu/wEahv7v
J9AQdCIgQ7ijZNm/AxqeSp1/lkJ4BzR4Eh8oCxQXyDj4b20ffBzWyO/SEqYa6WXbrfTGIk56m9kG
iYDYuuBHFEU1eNyeXvgmaW9/Xox96P3CBUSAoIDrfI9QIyAK39dis2jo2IZBUuJKPVhsa6/QBsd7
EY3uYBWScgVfApx1gG9fxsyDVN158BpfM5vRAhYO65mLE/EAXcKXmooJpzQXznek6ey688QQ260a
UyxgyfSLOvIDN3S6dLRaQWKN+4YKED0d7y9dJgtPYwJQIkkWx/aLTxGPMsFYakZsDkkfF0nMsM2d
F+Az1SuhBx66oEftSKZfuft/IOS/XwxBgiISWxHSSSD4/HAxyzKxpg0RlNm7ea1yazII3RfT+1sX
tN1Ll+l4C3sT6ALrnq18O04gN/YqR5jlzglG2yOatuyyJV4MoGjw/A5NOHMj811EJzoh12HGhvTz
p/8eLMVFI0YV/A2y88hJMvrRq9/r82lASJ8DjRdDStGMJkj2CR+Sk5t6HyEqG+xThxhwms+bvvUF
/2NNe0do/IjWfqDJT1cQEohZkKKH6XbK8Ht/2+za9UmgwWTJGK6IRWtxKimZg19oHw4WIYuS5x1y
L+vIetewksojFCGGuwa+HTypP/VkmCfAjYOXVGEAq7/C6yTVDz+/T//qMjHckOlNYlwj1C/vLzPL
aQL/1NWUmEk9kKEpM7e+4v1WGN9vSp9IHZSKGABo3eqR9lKs6EnbuUYI7J3YcV01rSpARuooM42M
vHAmvyCDvwt/3i0lCINBxw8602FSgXv5AfnGMEdeCMpkJPcgk+ZqkKFQZddqHIvBJiaAegTOAszm
Ea3ShWWyTLLBwk0fDcygcgUCxJu5y44rr80LusjlNhKuR3JCPCDiqPN4kbhefUJgBhrUQDxYbzNK
z4vgFDfXfrWovIkqk3TMXimcLeIdwNKkvndmmu/TOh4QKmjSadokhmXNLwbyB94W4yg96aEwiAkg
a9hJfHhA6TqQcTEpVIGnhpMSOvwGRzHfB9Y3+wx1L68l1ITzjI6veSH+5zaz4bnSQGU3licjDvCk
I7+ik0FTY2D8+FDQUoC8WvS7RXGMHoqP8SIy17PJogW1l+JDegj4LA+zXiANzmcux5eOMKgb05qO
5mxg+jBC19NVgFTrYtHI3ht9iCQC6+ZDKgYHcNvbTp1SD8Y3890S5o/5GIeHATIXWsTMBG2pmUir
SSl3nmuAGRTsE/w3xisaRAY2o0SPR5UxjSA81VUZjtV3aEN6HUeEyYTpcD80a3K5KEXRzLks0KbU
kFrGQJLLWs7V4qfIeIs0AKFw3qph+WZlIgsjxifnq6XfEMbF2eypqa6YiPw9Ue2wIaliZ+p0rsQh
wt+OUq99ieHSvvbKQzw1EjwR09G1aVZNvkNLqUdlfJEvONEv64IY6dSY4+IccobyeNeAhdqvwonb
IGluJxwxigYjYj+4br2I3CBlkdVjv2WNFBBMJtmzJ4eg7JqwvagZpBhE1ckT1vLjFELFlYI43KPn
uoFaiYxHdJ3iINqkiHZwGiknJTS7lm3gjBR/lknjyj5FV0En4XPe6fEwBEuzC7TPtoymCo4KgylT
Pc+fBNI781r2VwSZCkDBVAAjRbmUCpCWR8fzpfHSR8Wc96Rs1AB/8zugbn6noRiJ52SOj3nSmzd0
ycpXhqIalmxVFgI/nQY3XEP44SqZQWAiWv1ESe62PnjV0BE5Vbl0AH0c6Ke4WPxkvfEC1b34KkAi
n1u1jUsx1923CSfAV0B+8XUemeSzcnX2JtQ66tJPgHMmuvUuoy6hOzFdoO4gETuhEeu4bzlHneuP
Z3485QcRkNGWKZ5DFaH43qw+3AMg9G/ReJA09GbWej6gu7g+hJwxvps7ri6t7bIC4mUVFWtudwlC
Wg/hlCUbbxE48dikfYCzyK4Z1/Csa+q5yvM5OjZ964FNYEO0M7YdD9oidXA96X1w8rf8Xkj7Ff1K
yuChjeo5C2L1QuaQYIDO0brNKBlvYw2/Q02GODmZZix9uXLePufILt0ZuNEghodCJDUJ/dkDm1xi
W6QIVII/B0gI4vm8tEk3X2e58XWJLrAMkPsgWJH0kekwk/px2vYuwQGwnRzdmS5CACSjgAggMcu0
qivPLvIFC2u/hzJNPsGhd7iWdp7LzK9BGi6dRYQrlbRgNCl7LLB3soMExC1p0ldtFiHVZiWdKjzS
w4WBWmBKChH1SeIwZfM+QMaANP350sv1olEBvMpigKKkpRdDDKQsb6N8j6Zf/yy0KY6vzo92cjYv
wl/NPUQNsi+aibjjTBOYJmZTB5w0Go4wtr5ms/2iTWS3zs8UwDC09JToxImrlQTzF7729AaGojUU
fX1wk81R+6mZrHfAQXrcLMky7hRLQTIBF7pDsDiQeJb20R5V1TW+og8dZJ37PrWxLUaLMJ+Ghs3d
kKbuxXpJ96iXoUbG7ASEh6WCX8Llb90HvcYfDvBGoepFvQa8h/w77brxi+4Xu188AtaP2mVfK8QF
FXqoE7jTjWoAa+huwqFjVw40z0t+wk3kol9YFL/lUs7ACkKvPQuVP9wyJUFTkM5+c1T6qH3Djp8D
Wc3BvXrtfsrWZE9WJM6dhG3ZvKkd7H1q7HP3bFpfFaXmMfI0/8SgzwGrE2ZHILIOnSmnm+BwH7+y
bl4PKTqXSviBZvkmHUH5uG7RZRPXgC0jFS27JmibCpYr4T4gHgX/AS9+nLGlHh9In4VXfYxelzhl
7jzk8HIM/LY/klo8B7q2N6N23TGehNtNok+3Sez1OOACZhezWkozqumhhlnyOVreyWHJuuXB1VZf
y2Hqr6A8cejdd0lTWcRI9AyMm7LwaUqhPt41UzCUqMDmz7Qf9WWvmI13cCGC2K4eJlABS0/lFeLq
hoKqWQPJj5vmzadC20L4WPd7Ri+TCQeJOdF55aGGwv/zrVuHNygc7AXSueG1wRJ1bTpgOi2IiHJK
OnSryuVBoLd/E3ONdsHJJY9RiN+Masznopc1aNS6nnk5+V3oIXUhDnCwsjeNIv1FbNv2UzATdeh4
3SMjmg0JL5GbTA+pi/0HiYPZec295JxL7Hpt3RLkBMO/HKpRZioV03QfcOd9Val9o+ASDzUl2RG1
8wK9h8UfaY0VraiR0LzJR9rtpwUVtZIALHtofLZOZeROoIVoBcwSvXpTmJ9nkFK0OGsZe0UN2S5U
FJ0nzP3ExmAXWz+5ExAybjXorMPac/KU5mw7ZanAbdFr8BYLJMSlCxmv66hROxSh7oszYr0UdWAu
aQwAZGjodEjELNZCwtahHAfhzkK6LldQ88i91TLajElACqwASLFltrkHRPnZrnl+9OD4IIo5Xfi5
QCgekLahh4kP7c/ogFMXOErQwN08HqMxBJrqrNdDe8LhVEnIm0ii+dazyFSITmtLZlmHXjCX3cFT
I2lKZYdkNzsSbFkW8VvM7OFslUpPpVJ9U2aowIuoBuonvTWqkNvmPeh48S8p79MvLmTpvkEWGK3C
us7RLeRAedseJzEZ2OzOr7l6kI0fPnpImW9PvtTzW4CD6XUyrkDAJ2aaCjJv3pSYzc/ERrcsQ3+a
wCbkUp3f1r1TT8YOza1F29u3eeX9W5OL9obSukdCp5fsswlW40U9taroRWZJGUAHdEgSkG1UtK86
WdtD38cKV+gjJpvmMDZTbX+hT8+MAH6EwnHEXtVTQfddkqbg4DBFwsWXt5zyCSeLCNWFg35w17k1
AOPrAlGEljY3hCiYpLG4p6/oc0IIIJmA3onRi7/CMm69rUOrIxh71JAhWeHdtAIF/sZb2Qw2Ol/i
x3Xu4pItrL+1YSw/S06XGHclewXW62cbSBaxAkTthCTL0V+uYy5OTAsTIYQSQ3bl0R6fXY+ta0pM
rGGT55j1W+OW9pzZnn8yXu8jG9hfXg1M12jh2ALxc0xl+oU0M00LP+D4E+Vfdh8FSK0raJh39QaD
1RRhrDq9RZaBc8d27rrsIebjuA0GAzsXYAMxZvuMzLQci7Zi0bzFwTaXKFgXfEMBzs5vgOktsDNZ
dSLavWwstvNaEiCXdTIs1xgdfXOe06WZt52ExgwiFMQYbQlNsODAzInvIctDu1Fr2CsJtdhbHPa+
NTJBsWpmsHLOrM01WwNgnNYYWSB3ZzFYd3JYh7RpwrvCjONFmxqwD22QvwLtzhB/GlqUPA1YJOy8
7blIA3/v0y4HtOpoZHfGj2p4dE0a+wb6D5Nd7VHQzzoU7XmXB9IrVWeisteobzbYefgXJpvUVUE6
1veJytAg4meQmJUjGfi8sUDzMfa9RCJIPrfDq57D7H6Q0Ly4WeGFDUgZi9fk3nONbQsUWFaDnu6y
tLnrXVQ/+2uGcPkl9BiasgaH3q1MZvcz7edxB7vd9MvYq34qnRdqvQty5LxuKMpykPi0TZ/zTqsN
G+5QESZPCfUsaOhU+23p86m/9EB3NiiS4zEG30rabJvMin9yKLZRk0DBxwrfa/1xM0vEARaCkvZ8
4NZDPkXcDuVpu4bf7wwV9LGvx+w+kKGLd2sPQ6szzxjhlb3pIbUbobA9x1QevaPve0bvUB4g+Ktb
Yk4qABYMiVmtUgM8MlfdlXKesxbMU+0/UN0LUnDmWzikNB7GKxnTLETtLuEyE/ixpyBlEklbQP6f
0rPQZ+lDnALf2HgOTxQppSaet6nMUByPIGLR7M51jqrcH5DgKQJ6uczzALC5w9MaBgDphejjBTaT
crzwjMu+tMp5blObLIQmY0w+8dUdm6RNrqVfk6MgnfdM2oChmy5accO6oZu8chYJmKR2bne26d1t
XCtsDSwBAxWoKP8sTAdlBwd7U3HEVJ6BNAmfHRbvSz4I+y0HFomIbefxPWkjjSWvVdFUdIzhzGkU
mcWuT7TR5dKuHcRFmVniLS49TLYusgIde5M3ehuYgbPpF2K/D0kzQIzQXIFDRQrUA4IwCC/f4zKy
b+1k6wCePFLkXrm2OP3QBixbD+Jul7POodVk9XLQZaZLnm23hn6p50Et2KJJrst00I2+4vXqQYGR
xQ0rYO0Z62qOSYsNjWrzxRA3JKXXz+zMXxqRYnTYeQLp7jiUVR7RpLQ+DJnnYYi8HZYWZGxmoYEq
wm/XHOwVCLL6VC/0EI2wYep+pcw/YRvvMAbkbcLJH5Yo6FJCxMWHpgM50pT7OEMXK++arxEIl7GE
bpq/LXPa3OBS5tIPRXDTtHA6Om3ofdEna6BLHffBxZAs3VUwUDiAhzRyv/Ae+W8gLXJckQ4JOz4A
Zydfsw8X58ts1kKi6puY7O6bGo3RhfKhEsEIBK93PjdZtxsi59NKr2i22qWDtFPpRRJns5+jeO+V
kyd4ES3p6SlW9hRLlH1sxm8EIS20kkjHWhYwvFadsRxawSYJ9Xbtu/gXg/O9JPSPt/vuwoMkCnQT
fJdW/tC6EI35NFPqs6JeomftOfGgkwlSAp3kzz//YP/ynaB7Rs4JzLdwLH0/C1jDvY430J94NG9L
Cv3rUbJ2LnVuo8P3t/q/RkK9k6f/v6FHh/w7Aj/0wy0/ad7fidLPQKhZ/iPD9I9f+oNlIsHvGFig
cMClAIpExO/fSSYCugiGcPhnOGECDzhFfP2dZApBP0Eu7mOKRGjYPrXU/12ZHvwOvxO4ZIWI44R1
PBTc/44yHX1579aIFA0t8L6DSDKJ4PQHg8EPC+WA5n22JqCY/XFqr90ULkceDOzQRiIt6nXqN3zY
tKB7iwZY2NaSaXhIY/Ha8OHJLuGRGA3qfswh/YDGTCxCFym3kB7F2FogngtvGg7Fqp2ieZOy+s6p
NEdLxPxshFAQBkLc5sn5CnrJdRuO9cOc2k2ToN16UPX1mHpsD4d37FSSlIto8tJvgiti3DXzl5Ok
F4BT6AUXmaLkVs1HRM4eEQPZHJXX3juIY0knJEb/bC5HskAvNtoamyQMRpMgBjhEkQmbtPVLkM/7
NpGXo4vPXdo/gh08RpY1Z00koSkGwBUIhkNu3p9DoWFKk4hPxCdsN0L+smn9JtpRHdysE/QiNXQF
65I+kpDzS0rjG7NEt+NaZ8BNcZBccnS5S3Th4MhNK3Dk7Ra07TVSgbxjlDkUFMu+s168g4vQuMs7
VmX9tEs5EEdgeDgZNyEMtJMHjdbaVeWlClEId6koO9j+FC4Mb5vGXUphEejBP/nYc6QR/5u781iO
XMnS9BOhzAGH3AZCS2qRGxiZzIQWDod++v6iu7ptus1mbGo3Nkvem0wyIxDu5/xyn0I0tEt7SOF0
qkYefEEml5CogXu0AFRiosaNiM1DJAekmDUvRR7xJ5X3GrBihmkk32YvYJa5iz24abhC21drYlKf
I+Rai1VdZptu4UwYG0O36SZCOjSN8e/8jmd4y66ZOwIwqsQ6JKrx15leDlUSgaAg5i2pCrRz8lhi
ChkqLalWsdtNhgrAK70SSUexhsA5GH28tyq1V457SZFlpXm2qzx8TrGdE9KS61Oj4tPYRBR4ZjJY
GdieV55Xf5gE+iEe6FATECPYQgZa2vuT+sAAdkOVzJD3K5L1KYZIPZCb/vdgm4zR9xJfPWer3PLC
psx3tvL5c2axExYqF29JEKEMGVfo/FWI+Vcwxjss5kDTfXVeCixZOn8o3f6mTIy2eniJSnsV2cU6
J/LEtLplZXXdRmfmLm0y+imzZlpjBfkmbn9HRZu9dYkkDIWJliTjvlhlfX0cPbFH2fdEqvlBSBc8
h0WSCWQ1zHCZeS8k/KzMtjw/oDZU5iwFWpXefTJ9XNj5CDqVqpg8Q7XPJ0lBvKgQBLFFg4DOodOj
xO6ccIF82DQ26k7Q8hhYgiTnd3xkQCdW963SedUsyW/bMt7mqlJHGdvrebB/L5731eruFFvJb0/o
JDQm58VqveJ376bPDkDv5Jln6cxnWQIWgSnAxRC5Nav16KS7zDVvbdXsvHx6JP6xQzMVnBmmXhOV
PcbK2qS1fFZW/NiYxhNp52HMkmfdp4HAJdE6kxQw5OA4xbxzxQLVUwTvslZrtoerremVUTzei1SP
rV+vm6hjv25o2WVWYyYFzxVIMjFMVIGzRzv243XFIfN/rCJ2V0LXxCMbRx3lxOfGdkwxe48EuOKA
QJAYOp3b7QHIqtAt7d++1w4H5rJy20xvUsSnKEaWWpJy4bBNshpYL3yRs3V4m1n34bhYnzyiUVjk
1rX07HKTKeWskDieQXmPpttvI2kVN5WZ1cEFPXPr/kUt+tUayxsxA03YTnqX16YKO9GV64iFYzcG
7ExLk7z6xrh2yW9VefCeZnLtW/VlgHBd+7iMytOIG859C6rXxH8t/QkBlay3jZnMa2OUbMc4DuJl
uIhoQC1tveVsCF0QrbU//67nFngv1ojslb1NdQCS1U3WxmQq7mJj5UzpVWRTy0OPIVRSh47w84K+
eFX3KSGhfHTxCCxrptdXx6sePIcPW79kfEqsBoNe1LkrS8uD0/efqec82cXCvlruQYUeLLt/7x3d
ryMwAAIpWkRwLcdaaV+TGeMpIq8fXctmJ+NSrmSdPfbT8KusY6AkHdzfP/+1HavHAJSTn4SE0HXK
r5HKrZVdto8ge9tyAdKyHI5cGoPex56vtE0doqjqdN8ZwffooEjrJ3kcRfXAUXBnscZ3NzeX52FK
3rRdfbuxew4q9Xu2rYcYgRPH+YGF8VAMwbIqejZos38Tbb+3epp+or49eDXc3JDycmNC2RYNqjXu
DmgVt0KHLYc6FPN0dFX6bbjgVW4yEGDqjeum6C6z5f8uholk2bG/C1jlW+WW3jpxi26Dtvg2jfbZ
n4sW3j74O2Li3M4WS22lzDt6k8abzHMHUM341zSKu/TvSB/Grq1TOC2FTCwOvN/LNJzqvrmlkG2r
pTKabQMKCL9gcfHH1XtlZmoLvfOQyvmtFMafwSR7Ihi7gz2bT90MWNe63j4KvMfRyy923T2Uhfqq
Fy7Uu6bQ94erbTphJ9MeKeJ08n22Sf8enjCa7v0q1xtkAPvOczcYI7pwTMG6aGD48TLrgbfzlYOr
Ped5s89Z/Nl3UKw2Tf/kjQ1GBAPRuMg4MmYXRUY//ZkwM6D3rcPOGE4dok6ujnxVNJ3PYyE2bQbP
0Wl3pax6mxq4N9oMwEv7kOB1/kBI+7Fs/EewRodHtzcR3uMCxneUhukYf+sJj8oQGDf8DL81KHAS
EJ4yVwvCXBwVHDbwMIRpv4/IOcNuQRyoxnlTJy1q2LR+ShuMOlJ13NnWHg4f0WKQU7zithvfHK7l
feTq+rNVwM/W+i/77L5eVLFKKvm3rKeN0fqnwU+WQ9lAj/Sj2OF4GtYyRl7YW715SZtPFzFFv7Ae
uGo940HsHHHNO8R1HbKSoFvAq82F40Fvx3LGg+SBeQfdwYllHpr58it1/e/ZLFmZYxqMIZVus5ft
SLT8rCPeJ9fM+KupHWxGWByZf2nLhj6Zp1OScUdYwfAkLTDnLit3svEtnnuCc5pKnlNd4q4yGrmi
RqkJp7ocdpVKUkTFzpeUtM906XgpqgUHkAs5lEu9K4mupTuS9m61ZK+OXx5mVf1Wg4sKIyBCKJ7M
ELKlC9su3buSYkKzQ/ybOfmLkYoz2cDZjoOs30QDISUxtM4mrus0TAS+sSbGnwgwAuNXIGTuHPus
7g6vWXNqZOZxHlpAvSh+HyfVb5dZyZ10sOkoa4CbQjC/TZyCczFGw8xQHOY2vooug7So6mvlWV9m
U1FDzV2w1XN35Zw7ocE9c5LPHInpxfOrL6/g7UoNW6xGHwQnnZm3gJF6EUcro+uMbZmnd5MG/nv8
YDd3lvamcPzXzpqf3D79HJf5YpXpWevsy+s9YpC8jt/GQV6PAJhO5U7L9RykEIeqYRSIipnVwMs2
Zuz9aWTvbjgX03WWz7eRG9dW2b631UU1uAD1MN4Mi2bHUcnHbuJgNitxhR8CdJLdyZ86b9MbxnM5
TrsZvXppyWNcz/Uq6uVPgyfg5E0j0mD/Vds+EdE+cLodhC4ipLBotl0dbRO3ydeLU9aoYCUfLcPb
FCVXuPRrSXdGjhKi9uhmEjWHzjx+zqR59rYXrZJgPM+tiFYcpu2qa4Z16s7RISuipxEFPUNyBkTU
Zl/51J9NU5NcYMLYLdZ4BWMJQp1lWKkSvSAfqPaQcdzfqn/k6aPqIbJ+OlW/RlF1yOZ+TZPrphnI
ZqKN/sX3/Qi4Tb1UOm42+YwM15o/DA9dqyHvxrZpfrGi9jxl8gVX2s3PlyeN6INnuORtHV/QCWJv
N51vHQyXTiCJio3pKLNiP98NGok8xK5NlUKXMXF5zmbOGKjsun8YCkDdtjT+WLW6lBXD8NIUcAlZ
cIudjh66YjiNVQ0HvPBAzrpYi35xsBGRLpXn0d4xggcLvXWn47+RTPodOSqbglslM8wKPqN2QBPG
99yPAWri8hdQ/sZpg4NhV/5Z+B1dXF1OjlbiXu0A0Rqv3oqzaBvn2aVRzp6xawNg/VF7E6eOgLkS
KF32FHANRGKIfg90597BMueQOBzXQZ32+7nvmMY5Vo+UYIhNFxXjUbbVcXGm10jZp1lia1Rp8DX0
DK666BhwA70GKDw2PVK2qtDGNu2NgjGFKiInLWiTCnhUgfGPkxT5FhlVuhbj/KGLxgot4TwkWBv7
WWebu/ozFLl+l115tur0jWjuUxqBuUa19DaNm3/Jhk+jXWMn9cYYKi8Y+a6WMXDALwW/vM0Mt1kb
WbmaVVs8DAtkUpqgsTFHlT62CAJNC5uL3TvH0pFxOCiOxEkaO7uGtxMZtEHksop6sbjKpHxIEuer
c1q5Sr3sSgNRsVJtvTUcRSA7P3EksRyZSb74V5spdgXQvhMgepR4boRff1gm1qeojAHcE5mtMCdV
TM/zL3eQ8PvpKx/X35bv3ZL0vl+0pcVU3v4ETUo38JI8u9VvaJ53V7bltpXl1ma2ZoNVy2pGIUYi
WlFu83wxfyXm3V2RNMkGBnHmQcTrMudNcaY978tMEKRFJt+FtEGAuSTP3RInnNHw1guFJm5eiLU7
GywQAbwdbsfSTteNe5594yNLHgkcWneFeXIqE3IqrV4WhDGsIbi6Wg/DvbcyuToxAP349WaZszAa
GEHkIbK7h7tIpISKMyOy35Ihf3LlLagy4ubBbnAtQEzM+tA089Gu1dEVE8nrvrNNI72sdeKeAkEx
mGm1H1WMfffu31ihmsHMblgpN7r92ImPaVTRwWrsLbKVcCnlwa36bmX76n0anBQ+anlTHrYUOV8Q
fK2icb7WaJC2kSdvFpbCOvB2QVUepnp8rPLIwZiXXtGnnFItLlThXOB9V9Qlveq6fSF66TnI6zdz
NPc6SbqVY+p9DzWaJPMLMAIS3kA/eA0BXUNgMQVZMAuF9QnjQGQXakSW3f4jy66YdV7b0hHrONH5
3nLnn3ahR+Su3beZwCKa4rnBS0jNHg+lk5hhtLgoY7BRFu2YshhXxyHIQMvvzqeYz/FKRumxs8aV
Ef2W1vvIgTgs6hGe5c5AFB+n0g0udVNehsE84mVluca5gmW7ODh+hOen5zybZei4yR/tqXNDO4Qr
SuTEbNPCUWcSe0PbM1aMmR93I1b/4DRfRFWFBHVVa88gjaNhJhEZJlSdcpHeVTHdVbe9t3IiOKW+
h3RPy3LtTMkzjknjJMa+W0Mo51s1DMz6nrjOnv1S5/6r1FYFxzMyAbRY5PLlPlJuCln/UC+Kibda
rm3qhYvVE4rZNntg2mujg9CMhr3b6pc0qSljmr+czPnylOcd8ulvVkyHDCShrMRNNf1ydTCg9rXx
Y/IbvaMIXwnhf1RqgXns8p864l/hD/NwnWeHZmDbDS0XBtdTDrRriuOReB7ayoPI3Ho0vcdzAlIH
1G64rh2OdW/sTDA+OVX87jUfFAQJ1t82oSFh6hh0bKuLdpZdZ5fB8Q10Il52cjtpbiYTGGC08nxt
R8ZCuZrz/K8Dyv93loVb86d67to/f7rLV/M/zQ3/D+LK97jR/71tYVXf0c8KpP8/QlPuySj37/gn
nhz8Q3rkHQHqSzSNGBD+E082g38QWCKcAAEAYcriHqX9TzzZML1/UFpJGK1nCxokiEP5L0DZsNx/
EN4qxD2BGUacaLJ/CVFGn/3fEOU79UbOMsi2I8FQ7/kf/510GP0uFi1iUzywLItkDrQ6/6ZqFeuU
XZijCG03j7mRI2pfbsYsajfAHI5w+mFssjRdO4ow/3WNJ61YI+kMxCUtDVblIB5j+kyB051NUtLO
cY77GC+a6DQSA38adPfqTaQFHeTSxu9pb0567y5zF12A5oovMS6qxK0Py74qjcFnhShZipIA/+Lk
219eJpNNjqjqA9oMkGWEroVHzD/toXKQEkXlN2LDNFymFN0DDqKrEQfpRzRR4SSE+NumHLh2nyRb
d6i8v6kuqo2NCPChLdIqhHoiYVVMJa/CjCpNtlny4M9DlIIIBwKDmWsYIe9c3qyER6ZU3xv2izU1
6sYIFyE0VXUMiBH7kFMp9LW7TFevqrFZL1lXgA5qb2Mmg7yaY4fxGwGN+yOU/gys2Aw9UXVcK635
oOORLjBvjOptbS8MR+y+5AL2atotHQKuEE6Ss9fp7yIst/ZvGg3yN3M86JpXvDhNlQDcTvFLgIS9
ALv34710R38zz6n/mg6C72tLZiUO7L+t33yWbZ4D4S4jssqsP2oiisNxJr9CJoFzMFzwVMaP/NVF
N2yM9TqpbUhUucTmtjYIOuBac7Yoz9Wpa1JWRFka60Vq/Zp3yrwlETtsnb+mEji/m/02wGiXxm/L
3EanMu4YjOtoKH/aIUnXuMQRBcpySleGLpKLOxpTD5rd1qGXkfuQ8LvhUjPd5qb1MB21x7s1Fcti
r+omSA591BqrANzzOXAHvK3apGrWzvJNUxGFESTMtirpVUiwnnOMChCRjKN5K3NO4SEN+Hn6ilIY
86xkNJmAr2OvMQ9wLh5onLxU7WIw6wTzOVDu1VGVPInkjgQVMCCJbq0d8d3xJYJZf6kyr7xyZWc/
C4Q+7lEyFw+kpwy7Sc7A73ai3lzKa54WbK+hCtASapjWtUajuKuqmvqBSmRX5WJ4Rwx5annZwGx8
jUERvDsxFnWs7lKdtizPS142+yo2SR7xSULDDgA+l1ngxiq3cGZGJTMmZivIf2fuN247V3yuEv1y
J3+fFC2ZuyyL1c5K51crhfIhG5FgyKwGZiz86tiXSDEWI2nWlWX+GiWW6q6U8VOU4c9dxXbBCMRw
TU1zM938akrYJVgzhYFkmftttyyivHUIRLa0HcuLs6joltnLcMXH1V+WVLCkNWVg/9Sxzdwp9HjQ
akpPCvHJ1vT0h9ma8aZWOaCPN1eXzET06Un3DYWPO53iOCjicESl4m8n3vVjLAzkjoGam8Mc2y9V
pJCQBknrbaM+nj46nBJIBAiymRXvdpJGZJ4Q2hZGGd/WtVXLYzMR4bvEfKxwHq0j4dz8u9Eaz/S4
rlqm1SjGTAKH0WaHqAWacaO4eB/dXh7VaNqnfEJCx9UtoeuijfDaH2vIv8HCvAc198m2NBgsdXMf
CkAX9NtUIjzatQFnY4BVtNwbYxVTlNjlBiJfbSKYuH+2MM6u29ojn8XB/kUidOyY+2AQ1VduI7gv
OlZhldnuJRqwaK+zQuAmTlJlPnk6wALW8Kq1+SYfQPoXJ+aosVjIwJBL3rXHScfoLswYCYQczXpd
DcVW1v2FWmwyZkSDK6A5FEV+M5YeHRbPGhTBTPNQKdd5iqYzHo7KtNA0t0Qy4+cPIu/btom9sJMt
AMI264QVKnveiyK5xlYZAQcUz50kjGWKoNhhQ1BkrPi/O20C8Y4RX9f7wr17IebfdvosyKBhvv9U
6OimWGzNdtjVg3XxLUa1bAn9otzc6Ys6809NpldooE9DKU/RVO/qkl96QUKTqMOcNbtEV1e/tVZe
CyA9BJsyltsqWm6UY26qsQ8DSPl+RhB4X9vMjvUM8wL+eq2PhsMGZ0rCh8jqfJLZxElg7XNunh6L
8ljUa8OeHzp0RVMn7BdOs8BcGeYQrbi2bGB1K6W5CDwEJTbbyKMsRwnM0lCLWSaParz3LPjVTUl5
ruPsOS9zTBvtrjUyvAqlsPaOKOxrUTjJj2HZC8ES+Wg+mi23a2KQt135kfsKGYPhLzfzV8/zkj1D
PyeeJwEHFheFMv79ZcsiUG6doDA2aKQwd8QgFEjt/0LklbuhDES4VOa5suPfjcv54dYjto8kssNh
XvoDlOZ3NGXdJUoE6rEeiD9XSXRzJ1JKlCdJ1JI1UT1BFU5J12+QwTjbILOPnIEAq7DGSCyBE0Xb
4KhO9nET3Grvrmvu+oT0W5ggJdlC6shTm9G/f3a7gViI+mIi0fSo2vxeKsknIriVcrHYeYJ2G6NC
dUT07BilDplWvroMmKKkomzlFNRzYPwJOTC3SUHUc2ZczUksF3Rfc5gV4+PAJYjDWoZTxfFRTPE7
rFO8ngbvCMZwjCP9KGJ5VvjAFmMo9n6P5cdvRfk+lnW6ZmQYicfIq4uqZu8LdaNzLMhl2UVdRJRt
EEzpVqqiJ1upNz8Tm5AAlxNbyxR/ulcGzD5D4//VZmOd3bIsN45KcxJphPE5ethkEkVHc+9XAalO
gf0n5VeCebAOneqrDacexd/3hAKccL+iwfI3sejNjTPSiLbCZVXtxsT/NKeYpAYveh6LADyXJJ21
C11wT1ciQaFu9V2VWZcPLr44vF/dFu4OvLxZ3qOAZvGgLW457p9mcIxfYOKcerJFUCbPw7hkx0K3
h2E0Ps003frkKIR3aDqZFLkTWj46SwmJlslz2acE/FimsTOyhZPCMv7qZrQv8TJiF8qfekLvGElM
nt/m1BXu1ugJfk+C/G8muCSMxXAhlyB6yW7dZUNQ74lfgUy5ZyUEw0yOX9sFq06J+VWnMFl5wdTV
zIABnSk/fbP8C5ZsbVWZ+fu5aU6u1wThWKp3N4P8irHoowX1CGiLynYLqikJkbGF4t+UtM2liSbY
l2Iy196CadZiXoJa/Ip84qdSBXmeD4IIIehsYzCfEu3fssyRoYqUOZ9byugetOe125wcHQCPjlSm
yHB3uZ/XP7G14K3HBDC/mqILxtBto/jL0VWLir2QMNFxCaBdGfO5nqbuseYVIy3NVgJCV7xZ0URj
qj/KdUb+6mE2Br7uR7XQy5wHZEwb0PH7SDvGuiOKutmkvKdihXhrFojgcTqBmRN/NSfKBY+qavkI
5V/8so2YH2gt/i3K8vYCuI5jeJyia+xOy0PXFIvcl+y9ZJsWbnXRMx4ZMY3obBlwCdcW4K4FQKJK
BA+aFTkI7A3/bACJrlpr4dn2jFxCEDSYqN3cO05e9pGV3YDG2lzMnYb0Jxwrtj/0rJhuisLF8+Mo
whiQJ/pJ+rAAYkFqTt/T2LPtZ9NUPcQdwOXaSVp/eDMn38h2TRch0DYMcgqWttXTTgwZYRRzP596
0zSwF5HVJgbgqLryNILteiGL2Fn03gjSZLqYnSlc0gj9p4g8m3EfpMVcru1+auFgBB8Yp6vMr4He
xrdCRstAjAWilcZLjNFb2QMZeqUXx+2PNHIXK1NO5ct6BlMsNtVsZ/IocB25l7pGKH3irG6NHcd4
aqzxnuWwAWnNMjH7dleEywCdfC9sF1G3a107E1vL0zDTNVRR8F6hGdFPRdLyliQTMtCnCQdis6ft
xs41hKIFg1e3rqs2U6wN77j0aWN95FNjUrLg+ikiZSfyCAFPKv2LfH580R6YI3muA81gMOjLYj0M
9tJxuC4zmDibEwsZzI4LQbO4pt/wgaVDLIxyx/m2RVS+KMuAfMf3PQzPaigj68pmyTXtkQ0xnnGC
kmASeHigBq7Zdviq0F1Do0a9nT4mZVA2R5kYTn2g9NJv90NawK7OQzod8wGY64ROHiNBW/LvkgBp
C8YIhKFxB6FcGWwtWZ3+mashJurFzL+LpArWyWINj5HROQd/rgjlKQlAq/uF6NncNYjK0ZQ6Ymub
VkYdBGsfE8LDZA3FS4pVDwA/5LE8+I6xYLNegAgNTeWzZ7xWBaRiOWyt3HQPkdTeXhHBKDNd37g2
IGQr1leExB9Z4Tcbt1cknZQ8PXnQbz1tqqc+vScTkY11zceh/CCS7yvS2t/b7vBWTVKFWPrbdW/X
5gPmr+Q5Eu5zQRjQqm3K16VP6k0ZwRNE6hiU6LKyfnzoUsTmTWPS7mOczBz/ambIF23hsbSxwplI
x0aCwnCvTDl5YMpE320/zrX8bMvgyEoQhUSXipXR1Dsr7/50tbuZapwJY3Ad5+w9QkkFuN9P1L47
2Rtv9WenkoekdtjtDPVVEKXb5QfnHs8j6n3pzudlKZ39kOlPN+MNmAjB75a1nXi49UbsoQ3pfPhu
VllivFmVeFJabGHUb/gH6GUuq2MUjH9E0NDRGgf11TL0MyoExGmifIjt8Slf1MXEKB/qwSDEtBku
U6RPkWc9dBM8XS26v4EFEqJypOcTwhdJRE09ML5DzqaGxWCsBhoniw/SAX+xio97mUcHV8k59OAJ
Kj6GrqDuhkuwQq6h/maY4V03eiiILYsJGyy6fsvhO4SjcH8V3XJK+oLkwWBYI96ztwZ8JuaDNbXg
393M6+HMB9+Sn3OQYKYb08850RR6jOlhXqLPws9+23VlnUxR/QLwOMytWsUckmDg8bKx6vKNZBNy
1v7dguB9kepYYBYBYGzddNwOYrTxANR7jN+8YN3Va+wBRs5avjqbxzGtMn5vjBMUU9NEgJSfiESq
rtxFrmvYrbXF34RB5dMU92w8tlTkAAU+OWNbdwlNEhzooWUSalSIs+8Z66wxCdeDMASGNQeoIvk0
etlrlTuPOht2ynFawGWc757Pq+y7By9ID+j29j6O/YX/nje2t/O74rkx9J4kZfYXWpwz61kwuosp
vmb59EaiWPRakCNZpNHas5arDPJXCJ01IoFjMohD3Ri7dGn3Hna/tlXFutUIKgj1iUddoRYbT0NH
okM0H33EQoDpr4Ul7iZ7THvxoQqqZ8tvNPhMcTRbIn4GOz0HguCixtyJlFwpbbxGpCqHTZ/+mWxN
qZ9aJDxOd4zmahNbwROmWL1PZj7g3PNq5ZHFpUw0CXzww2JuH/zF8G+Dq26AJtSB6I9Mpz8Rg+HC
Fb32uzy6ptLuz2JET8It/tkiozkFjVXtBe73NuHEyIbKXGfJPK6zFmpwHCGrhwwnTSO0u2GPepsm
U4Y2kSrkF06gylFXPhYJJlXfak5py/XbdjCQuShuRSmeSb/b+DgDqI+6+Gn04uTOdhmD4KmPyUio
jHxYzY0IJ1MBagS7Ek7KA9I5Lo19NL27oSjf2Hln7EFzBLp74v1sB+qI59ZuyC1p47UyFGYx397m
M+ARGMdjJPsjSBZ7N5DkHi6bzdDYpNmAzZsKbyx9W3RV9yBW53uxkw9tBEcPzQXgEh+UFBmmnVdX
mcmwFcEB6xjpjrDFsesdvWLZEL/GUNMgHSNk2CeBaBL3VLJrW6tzOUKwjzM7XYcODCX6GjtSWNnR
D3mmK9GQ8QazyTTRrYl8H97auCFyMX5HyMQTq3eaK7tmZyT05OEeoVqpFuVctvY65ngaToyL5eRP
2Ny2BUlJc/dUNN6hxYcjrAWPT/lk8YLbQXsgbXVfVMzoJiOphU0NH/1KLAJgsEY4OUTk6lXDMhLP
yxM15uoL3nYTz/FLO7KKp0Xmbs0Y0zBm0SbUAndgbf2pSmO/mMtfxLgh2iYUi62Lx5+oBX4AAXjd
NLyk3nCJTX51rZigC/cpIe6c9FAM/hUOGEN0CiZT/QyqOo75+CvPkksxRtvOnOj/Xd7bpvi8Z/85
EULjtnGBYioYRwPndYzzxelOM5l2IzMHVBAJNfbbtES4PugXycoctVxLXJg+Vcq+ppnhXRw8pDA/
gBht7lKhFMUbd3Y+59a+4ci7VrM1rUwr8Djxi7toxDwwSLw1pECKmlG8rz8Bzw6TW+6inrb5PIph
FaPxLAL0XMoF17UMVsKpt7A41CiJMZL4/DX4wqdLtkA7+VX67IvyE8VngCdKbPWoqVrHHxDm0jl2
cJpb2Eusfar8KswyXjkD9lWYKv9Afgw4qml/2hMDpWpwqRVkvMFgsQrOQ9Mem9LmZUmqBLY1/e55
C9ZEtng7kif3zIOfuTZEaBLI5xa08DGSNuGgg8cyK16rqA/Gj4A1ilE2JWFlwQ1RFGOh+FvTOnLX
Exwcb+beL2OjEM8lZGBhbgy/mebeCL20lTLs8ePn28UvrWZtNXm7bEfDjJ40qm65TX38i2RMLnmy
K6LMfsV8BBvgRMSZbOzRNSEzi6SEBE8Ugjarbj5bZvVim3LCalauMfqpvWgcIJk75y/x7B7Gp2F8
UsLPcyBIg3g0gnwNDIR+wxkRF3YPnNkYi964MXU0I1KoPGza2aAwAESEm64c8+uSjcaTGp3mw1kc
j6zjolYqtOZk/ggiPbBn62ROt3kMDE8+BedEmNp+iiI6cvOVjrRsMOONnhvGE/K9fa4Ub2MwZRVP
RGM7rdpVyeLpQxbUrrnibSeZuc91D3pf+cZumuvyl5XZ3ePot8uN5Gjo8Mpk5v0P68u/ZNv4/5Nl
uwda/R9Ytj9t2f/8N5Lt/g3/GQ1m/8O1QSrvZWf/7r/AWPPPaDDX/gcNawRM4QwBpTbvVQP/pNmk
9Q8ZsJx5DlZ83yI76b9YNv4X7Jrt+bTVmgJnmvWvkGx3a8j/auyi28u7N/ix4cCx0TL5P3w9qi8R
kUx3q7iZo43Jdw3K9H8j78y268axLftFzAH25OvpqN6y5f6FI9yx7wl2X1/zOG9WSrAl1cVrPWZE
JA8FcoPAxlpzzRAWnJoF1HxY3Hdk6h6mYr1LguKCfPuIm9qNLBPD1LzN/SJqDFbS68cJ4IqJlg2O
7T4tzsvjgb0751sIj5G7HUL7hzN+DTkcQdJ2EaTJJ2r4gyQfJ+48kufzC7PHKj5zgNKclnY7jB40
3thg1TiiIEw/JQ4kA4C5W9PtUlQvMbOk4TGbLfZNcYlM/6L3ZubEs74Hmy2smoQ5s87f28KF6D69
29I0mjPjWITjtedGdoFkrioO59n2bKB/9BLc/9sb9xg7pTjB/hhYzlAfB+wFwpu8ij7aCTnXVQud
Z/bu4Xccp849vfxLyinpH7+knJK2WOzTpeURhta9YX2ZzFeoT79j1x6Z//gBTolRFJh4fjxeSOUH
Ot+oByuf8dMnt5lAxRo8bMUJDMge0EUh3idnIBQg7gCERYsgs0GpY3mHPH8zBljrR9rcGH/7Mr0a
DPfgTZ8kqGthflx4cVLONwbICgn//5xd5PlaY8exFacNHtt1337LwS5fx3wPCwefW3Ncz2osNuLS
SY7ooHabUVygPdvZMJHPQrLG+PfM9v9MEPv3APBtpkaIoQEp9fRZcowHA3ae+hNIee44i5bveSL2
IcJxiK6FWe/RwDm4lvsy3tUMSmnFJ+gIx5cf9J+vFM/h0W0o/LcKBJSHfRzhVxgj9Q3ZIIU7k8Yf
XKhX3inF7vfHX6yAvhp2W2GaLEwLNqp6k1gGGLGTeO0vOk+MyvRz/pM8Gjkekx2Cgqcjy0EXavOC
kR2s92nrXubIKsuZnVjVRkb6qQ9vPHPDGnDVC/luwy3cTFDOPlkhh+cgC2sQ9k18jONvMSuZl0f7
bFf7461/dGuKq9QZkPkPOekMwnfpSmE5QnSIL4a1ckI4FQnDHoLZKXn38s/+/SH/d0SUCZl1xhq3
Ew+5Y8XrcqBOCBOnbxO5oK9lGf85cTwdfGWKAlWetYnkp1YiP4ceYVX1SkjMa7+gzByp7AUIXn5h
Xr/2/vtBvjI1/X2wwsB1GTAbXObT18cTdtDS9+pP0nwzrt+lz9uRuLvwteisv5aDTS4QFE80ur9z
Ch/5bDN/DJdq4Hc64rLCKWqxWmwPLz9457eT/I83LsCU6ULsNG1Tqe/BTYQQFW8cQgdmuBn0PV+6
LLgknOwwFuJ8VLaDtQDtaT7hgRlcNt1JDo3FppkCW7H1f1lu9gaPIjuDFpW+sXyYRpa3HqtcNgL8
pwHHLgWiMaS5N9XyIS/EhVPWp5Sla52mb4wSZJIsjmUL1Rlr5jgD/cKaEm53o/9ddD8MUhYLv70y
WnFlpne0+bH1k3g4zrikdrBQDPvH4Hwwmz0WwdHlGN8pDt0WXk419496uuyoGiPck4B0SrYYJ0DO
FN5extgJU3EG7I6HHhGjYV7ZU35RIt6lEd1C922G8s6qf5J2Zzbfst7/5TrTR8/dHgjJfjf60Wjd
zdnyVpb+rxz7GV1sGOg9dhXxkHKaGeRkdjFwQ+pfb01P6442kgwx6QigCf7Bm5HXoKSev/Z0OwzH
jtzZjRr8BDj2oE/fWR0iYze8R4p8VwzWTdH9kCwhtgv/7dh9L7YI5srvP2FGZhKbCFeNd7L5p/a+
J9tX6XzqURh1zT9uVqESKnce8m7EjwcAMtB++0Mz50eYRMd18U7zkN9uS3BNY4tjsA9z1+HzbK68
MLIqzJ90YrCl3RKdcrLG5ub8uhjZj47j0UXkkQ8Vi8dzCPhmSr4U1eoeksa9WVPrRyCXkxNwnLYk
5T4TPl1Ds7ixLeu2QfDHgct8Z0/zQ9vNF4AUo6V7oC+H/B2B/XBou+wokXliEr+Gr7hzDFAk3oWo
3B29A6xGPG08Wkie9raFiSXuD7QseDe+GVV+WOEGOtgMuh8L/1FW1bu+Xg/0EkODDdTM4Q474tG5
9JPrhipz/fQyz1FWwc6fxYkxrxPWoeOtI/69IsAalhvywk8Iu6d1YKFehBVD2HN1GKfwPYjIwZ0P
rEPClVBnln2j/Gal2HDYcll3Db1OcX/WL8Oh5rgvfYcn5ETu1gFQ6sGAV56TbLHY6HUWqgy9YyMB
vST1CUYXTX4aI7F1G6bTAebjyW3Ku953/ilE/jVztjeIeO4aTgeHObipWMoK5zui4CtEc/TT0mgE
g+1wfFqj5jbKQ+x/mGjnNGm7Txp6qz+h4OwFtltnyS96+NfeuJJLMTxYqKxSsSFU6Q/pvcwgHuQ/
zBjPwsj30DSPdM1BCe1ZOEXseRmHNjKhco5hdregCTNhUFmwbLf1kJvGsUy3m7YsLnoLA0XX7FOr
vV2S+mvL1aRlQW5801gGd4C3DGDdGWLBeX0jZ1ptkDq9CRtTeljzj6XL3qGrLlDF80K6p6L9Ss7g
PV6MY+o5hAatBxpQ+3HMb4PgYSYyEJXK3hB+NC1AKInNHJAfnBeT1rD3kvItWuHLGVlDtnJKn9Df
7utTyRkHZ+Ufbae/8HKyFnj7t3Dd1SnimAx9HDTK1X9TGjg0GrFzW3SD7cZrWQ2XoY9he60utoaQ
JLx/57+wCEbahks0WV8xSBxzuH10XXg47XxH9+I+q7LLtK6+Br3xNhv7q2WIb6z1DHkkNtG4MdAn
d3m6G0gWsM4NSmfnMl2Pa3+cXEh78cPYYi3hh0zOKZxqviTT6tQPzoUdy8slQ/2/QUaV4XHiELto
wmMg7lloHmzE66BUcebgU6/yiwSRWjLf2AEdTseJ4sK/hsb3iQi7CDD+TWX9EhybDuIe+eH1ipjs
3LVdkxsXZpNvIVwiwsZK3vUS1vJ0y9HYwV5BoBWczVk1Ug00LPVlzdECER/YpvjxfMG6ln/ssRLk
Znrde9Mb069uN3iC0rX2sZsdLaO8zIaHPpkuXv4KKuHyLvtg4YPJ9j20pabAOfj0k26s2+/g4R5w
U3OVo332kF+4VrtvgnAnrPJU1WwJyVdfVgjssjh40PKcIL3mGPt2Ya3E+em9kX4sZv+VW/tjQajc
mfJ59ougLlmQccReETzdx29EvO4s/Nbu8LHkWWJvP40ckb48IH8sPZRfVVbitsRnsQ5tfzIW9CDO
x1HmkQNx8OVf+Q0mebL2OP8MkAomZoRoRGE+HXaO+c1AWAV/HNIrT3pYdlhty/Feiv7YED5EENnR
nHFlnWOWYeCstObDDXNRF3xOeBQlRiXcRRNuZF9eW2O7d11OQ9lbpzPROLxXjnQ+wEBg00i/1V0P
NlftxA8XMT9mThJsPo7vxuw9mocdLId9MZg0JI/Thc2WcArmfdzv3bTYiabgsOMzbnsbDJdIhqNs
MSIE82lN3Wjw1rveHu8dHxin/TMrkvvUGO7PNeeZ00foO58x0x9cUFolwYBlWKE/q08ogj+mnkn6
1vx2aK2v+BP3PqaUZKt2HEifqnV7oL95SCdJszP+COz4M1ifdxtbE2GBW7WsfclurPXzX+hHkNwG
h6TC2NcU+LVZaPAhsXMKmgCDl5/cb3z1C0/u9xbr0dqUKTDuV1GeX8s7wZyY9g+OcTq3cYItuEFn
giVEXsmBhLXgIQ6/v/zzf/SPTIv+1rkZ5bkAeLzz6/vo14cuwJzn8OtNEw2ZPLWX6V1WuTcjZ+y/
f+l/1V/8/zKb4PzEn28/XtY/sifNR4iw/+k+hv6/MDhDNw0oa8TsZ7bVv5uPXvAv/jcoH1T+gnSA
87/5T+/R/ZdL6JHHthaS5bkx+X97j96/mJb5h4FvYaGkw/C/6j0+3RwalnluY5o0IJ++MqGVTR6E
Yf84wlRj/UWozafU8l7DQj13eeUDkqPNWeeFPIC07/r+HZ9SkbxHKt38ejTMrzb4/nv7yhsfVlsR
yCL2OERwh+1ta6I83KEhxq0lHIGtzbG7MT69/GPP/THnf/64vAiFwcLDERw4HShwIICSftesXvDK
Rv1pGf/3j+HVeXx9P+xEm+NgP0qzJaPGnJ3qYcbTdPbDjfUSGRxEQ1Ndu/aVNsdzf5DS3mgD1rX+
+QenMvSXc9BLLPf0WtLs+PKIPf1a//cv4u19/BcF2TaLUdrucS4Gf77CtQzSt2W/lt64RZpbt6aE
0bfvhrPoEfmuY3YnUadT/8pqQaGS/fcGlJZW65MB5g6re5RJgqiO7n6EOOoXsrwz8bdLkMhgAfWN
m2Zm78WGivPXmp1XYFU3Lw/B38eY2I+nQ1CC6ZpKNq/IUC22Yn3zy3fn7JW/77mLK+uRhkqdg3XE
HLwO/mfx23M9kXijd+vK3IBqJPOwK7pHRIzZT5iNzU0N+FPu9S6vzA2NwTlcl7ouWhcfld3cOWcx
t/8KkO65oVFmhp7GZcsayD2ODcj5o1iMCblq2zS+5u2ff/jRbGBBmAC6kZ+lTBwl7FeA3By9dJTS
QW98lOnAylcDhT8alLqBBX4/ZEM6fqxgAbwydz43Qkr1D6gOxby4QbQ1wKcxPJxV51kx9K8M0Hmk
/7sm+k/tYfh9OkAhgSKltADqNkawVSdcSu1EwslqZgcMGhgOXh6m535GKXHbIcVsbg1aTuTYjBfs
9kmMRHxO1FebjfOiV2qBUsddQ1idvVQEKlrF9r7o1/RN7Xvhe60/Qs3ymIuF9GCWB5FlQA9DCu3b
N4mzNt2nwg2gH7z8K8888UAp6DTAkAU7Ooj60lkvjWoTb8LExLWmd3m1oONsZdeyeZH00c7BY1mc
L97WtK98TJ67e6Wi5QQsjZM8L5pKnsAImuDoyHM+kd7dn3/2UT1LAtbWEgtt5AxTwTNAF0S0MTi6
TfMHlHougF91IXLYKDSrriZHwa1nOmAIwe/1/gKloH0LSIJpLF6EiiH76AfDcI9nrltfuf/zY/xL
PQdKPVfhRGNRJn4E07SL36Hp7eRHGiTQJ0cjDf23a9LY3qXe36JUtb/2Nqnurh+1tgPSZdxs+ipp
geRcr559pZ6XbO28EYpZVMDvcM7uuIloa+n0r32bz9/gvwyXr3yb14RTyYp8naij/dYT+wrVFhzg
NiFuGuOqQD1trfXnsgrsr7JO5vqVkXtmzWP5SpVjPYl9+p3Mu2VAdDA77hhgCFxklnXBOKM+2dUj
3gn4FF7L6fCyJTTcndluHrB5elJzgJXZYI09YCi4nNCtG/KAwwRFpk+O5cvvh3l+6/42vMps4E7j
knWcAkS22HroD5jvx6Mbb1t50XJuvL5Jhqr51dIhqS6cLajdOxiKVn0LMDbIPweFRfv35Vt5Zl76
jeJ8NHFA4HPbZs6cqCUAgI7KFv5sF9AQepO2r0wbgFk8c11yHxNXO0fJeE4mSewg+aF398qkIfF+
BZg4nShBo/gFA0h7Nwij0puzfWXOwIRV51g1wsgt2cnspRlUnJhlNNFeecueqzJlnsCiQ8d66YNo
XOfYugycvhffsCJQcamVonwkYAmNurV5LVa0ahssvceiZhrbcw270uq9yCOVRxLxbgH5WqVDuoPW
g/GU+QP7LyAiOCdH2bkm6kXMZJvXGAe9qyuThBeHpK/gYo0GmRD/CQkKpkqbvzIHPVMSas4cuYep
gdcAg5VFZLc1mvkBsYil91KpbS52PfBgs2aL0L0SoZSan+rEeW3V+tytn//5o2rGJF47C6FYeLjX
8VauKPuOZZdCO9MbeKWc01yOrd2vZCXGVUhWDnrqGLlapHd1pZptvHUtQThbNMYWfnybM8WhwoSn
d3WlmoMaG9fk81gNUoWRsUrcawUCNL2rK6UMYrYXM/idqDOz8gRbBkqSS4zTy1c/fxf+8r1Qgch1
TFjOZhpzRNz0T7adBec9WFfraETOqfcXuErJErA01XkRzxE8tf5dOJLsZoIT1NuOu0rJjvB9nXnz
5qih9XtJxinOOJCDmveufK7NsSrjYMsl8T6lQ7xL5d+2S6l568rHmg91XBSmPUZdk8cg+1yOFv10
KVK92cxVitaNSVM1Nto8bX32dIH4vyEIqNQrKlcpWfqjmDE5+jn1EufHgz2LoHzj9gHWl5ffzWfm
HNd6OuegYp+IKLEWloRyw7yCUD1c61de/OcurhStmxsFstZ4OiKX4RBnkBY2ovB/DgSeleU9d3Wl
aO02d6wYHAYjb3zprXNOebjEB61xUdMeinbrDWPw/ufWSU+zEMl7mreuRjXakExkkJp4iGeaxtb5
6oP2wDhKtRZiaknD4upLfsYBYDnnkJ70aL2RUao1BcDRCEtwdcf62WVOeUqyRLOz5SjVWixVGWQJ
F+dIsYpKHx5zWniL3trgN2fo0Qd2GW1SxACSgguAf7uYZKsASR71PlGOUqtVirWpsYU84nOpd4B/
f8p8MzVHXalTGGrICNJZHqsCGAPo/S/GNFiaF1fqVMTQ/tbUGI9+R+YNYYL/DHJ7TUf5TJk6Spl2
w9mjkEl5zD0cgljVORXtLV/v1m1lL024loHVOOTWQ9izA8cj97GflFda77qtfFUX6Vi1w5UxPELU
B04ceNAsRwM5s94PKKVqdUtYSRgk0eqgAgLfid6una3xu97llVo1s5iwrqXiyxoP5VWYD+ZhKPJV
bzFsK8VKTlELR9aV0RjaX83cejs49lu9Gz+/TI8rFUh+ta4GgUkkgzI9fiFkW7NXaCt1GmZZ5Zu1
P0Y5ZAms4i7kvfi1tOln3nZbqdMa91MfBlISvIrkp8z9G9/qhObLrtQpx7dzC//ZONbl8iNbzU+W
W72ipH3uvpUqRQ5KbGhurBGXxXu4WYAoIUDZid7Uayl1OiWuTAunH6Mzce6zMzIPgNXcTL2VhirM
lYjvRImhNaqafkOj4n9LM+KwtV5GSynSOCA6biLXI3JXOC9VBUJnKF47eX1m4FVPAaZ6J2sNQpIb
4B+3wZAQk2TE7Se9W1dKlMCokeDpjNeRUMkdyJ7PfpBpPlKlRjeM/nmcFjLqXdJZzGD5UnbBvd59
KzXqzM4yZzbXNnKQX3K9dZ3hVu/SSoU2mJqSEcDCUcRIIY08vsk2odkfsJQKNdH4+ZthoWQV8H1W
/0vQr6Xet0IV+Bgp63Ry4GUEBAKESnOKq1RvJldVX047r/ZCA/+I1fGihxPkuHpf0N8yv0cTObSw
0Wug9EUQhm+CZonqPtY7ZlVl8lk5LqmU3PSZHjFJwBcftd4QU/lqliHMka3gITpp8a1fwrfB5unN
U6ZSj7KbigXN2BjBfjbfg9EBY3d2QenduFKRhB0tdZ6FYzQYSAmsurgI4/Cz3rWViizKbCBekCwe
N2N1awgPCK6t+WE72xwff+55sbuuFHyS0wxumjs4Bqme/qRXOL/7+I/ewWCY/NFxJ+PYeQ99cwjo
YuuNifLRBBTTOV26jpEEQbGb7QHmc+e917q4UL6YM+dd61rHAwjO9oLAvxCuWD7qvSlCWdj2UorC
wEl0DEr33pbtd9zYvd6o/KHrcojK7YJwOPaVfe9y7UVib9YbFKU0zTnzbXsxaRsDs72RcOKvOmfx
NEdFqc50cKaS9SwvigsYZxP5h9JL9RZYQqnNJZTOXIRUPjBNoj5JW/Wag8UKKNObWs4Y38c11M6V
A9eOGkqc9h9jxl3JvKg36kp5TrYtes9mXIjrdA9EvmekI1i+3jpCDS/s08mnH71w48tyLxtxtUwo
Z/XuXKnQvPKF46f2EAWFfVsiODwGZBpqjbip6qtkQu5XKM9O6LZ86xjQ4vpUa5GCPvPpw+xdo14T
uxoiC502jDcgE2Bhf+kMihkq69mVE4UhwJaNmsH7kgzLFVFID3qXVupz6ce4CKAoRasJvq9s/O5U
V7meDAPh6tNRady5JmaSq3OEtB3qrbnzbcgWereuFKhsraFI8X9HDVqbcjfI3rg2JrG+07u8Up6z
cQ7XBhQSWdP6Y2AFtwzBN71LW0+HZeTDkwJWJrDLS96B+7wUVaX5HirrWaKOCi8vHQCkADOO+GMs
wjzq73r3rRRnhnN36BeiCEMcT8Bg76rgtWXn+Y3488iFANanQzIb9IOn1u+jtJpcEP++l992AA4w
tVhy3Wvdv6qccot6qYvG7aMys7+WqfPJaIv3epdWSnRB8VhiNu+p/2m4mAbYYTCc9I7q/vDWEGPh
QlLBroDq9VM1GTUWvvaj3p0rNQo1E5yDSIfItTJnPm42hLVdHZTkMOr9gFKnTpokgQwgy24LhqzK
ep91entxUBhP35oyczs2zFw6XkNCNrI3se1pHUOZgVKjZbDGFbzKPrLjyoqMwBrfmoTRayl9MQ0/
vXHLn4Q7ZbyJsdhWoiO6yHY01WnYf55evAJmNS5D2kf1hM1eTP6pm4no03qaqhZq7B2JBZIhZ3q8
nlbrunQXvRpSVVAhhH6Zd0TcgGCCw7St12GPh0zvvpUCDXlLxIJPKjKb6d42u5tejJr3rXxD+4zT
CTjyHR6m4FNm9m/LotPaxJm+Upzx4lRF0uZ95DEy0MaTGWJLFejNh6oaabTzjnDosOPchiiy3ire
SiP8oDfeSmkKwT6rdkUXJZkNjmqmUXGEMOxpDoxSnnkeokoj5Sqyw7XaE2/qvSthvGs+UaU8p9z1
YrR2XbSFvQUcx7njS6p3em76SnlKow4ad2l4XaArA6qtg7UY0l0QToVWD4c17dMJAC2wCIFOMfZJ
OvvwsZHtxLHT6Z0jgEF6ev21wCXXV3EbBVjysA7ObfVLhj6halrvjqfUqllZwplDo40gEII1SDxy
a4f0f4ff+Y/W3FQFR76/LIGYIGrKEiuw8BCx2+x+Ne9dqVgo0iZdeDJsBwdQ4c7crOKfAk5Honl9
5Wu6ZL3Xzwtj06R4ubOx+rCUpt43z1NqtrSaGeKrZNzroL1YBzGcwMynF3pPVSlZYgzttS3nNspj
d/skmji5wKAIYEjv8krN2syTrrXyWEOyGIaTLwOsmwQ6YarW+wGlbjmMK2Dj4cxvbMIjzumxZ1C6
1p6a0JynJeUXlYXGuCf62BkfsmR4Oxfjg9Z9q0qjJF5nuyyJ3vDr8GvdwLxNz6GTehdXSrWjZR4Y
EugPYTbBV59DhQtJhIzeK6NiYkYBVGez3SaiUkMM5RNB7it5j3r3rpQqwD/O6HGGR+60wrE026ui
fk3F9Hs2/8uGRpUZdRmxbkSZNtCGCnI5OS3GRSx8sMf7pAoTiGztOj/Iaihhu9qA2cc07dz3WNz8
7h6i/9A/hH7lXRScSzYXeVFD+fDLjGZ8snSBIFHNybsewohlSPKAu7r4p0lTg8xOFpbW4RwVBuy/
BRJ5KE26ZHuPU+rlUnZGkEeWv6TOZdzk8woFnm7CZwNl73oygUcDMvAXrjmX2UhQY0eGC247a5On
CgY9gXdEXdRfF99x4nuQvkb+bTDdrouCjRzXqF/4e6Hibi458OSF7ck0BVHjrSTDXhA5mwCGCmp8
YaLbLJi3IUnHpO9ctuAqt0g0YbBClikn5zD1TuIeJ392aGGX6eTsk7KFLS+mMFz3AEZtf0caQm9e
Z1s2uRdgefz2dmO0571rE2K7bUZ119eTcA6OmKZtl8d9vD2UZt74eqsQVe1VLcT8FdJuIs9NG7o+
BiB6zOR6r6f1dEqwnXhlIVmSIeJVP2OneIj9TPO+lbly4iRmKS3u25UxWbflVeyamhOZMku6E8oU
kw5ShL1xgUQckopTAs3XGhNV5dUTi0G4ttlGgCRy4pO6X17e6y36VI1Xjr2V0C7RRHKV7R1usOyi
IeRTbypTNV6plwlZE48UJX3h3DisX1H+y/GL3rioW5AqmaapnRriHRL5sQ+6jWZ+HYyaw67MlF2d
jdhEQgKuaCoD9chv0i3Rc5qZqshLUMKuE8B7X5uWkLNGzDn8IpFp7nJUmZdZZ+Zm2LyRXlK5yxG4
OAGPvuEW3UFv8JVCHSvg4EY6wmlwyl8zYGrXAKepd22lUls591O3+k2UihAd2Tj4S7m3w9z6pXd9
pVwnF4r4JK02KrtwC0BAdTZn7IFl6WkxYL09ncXmti5NKOosEITpkA8DLCvLMs0Fgqr3agmxy7eE
TzhnND1cR9PbtwYR51qDYyuLm1lglSYDq8FVW5ZXnj25487rek9P30+W99OxGQCnI2QCwOHW0r8i
sF18ZU+76rWCVbWXv1TdVg2sV2llLeTcxjLyxejrvfRqxKNll5KEcL5OeVYRZDITqiFhkOtNOKrk
y+zNRS7skyNjre2fKWrzn1slCZjXe7BKxbqWXedpXrSR6/mTcVmENTkU8Ty7r5wdPuOrAwn49Mni
bY1jj1i7aCtNu3/fFtnU7GMfWtNhHhrjPYazO2B6JTnReQdzNwnZjJ6IHXEbzaevFDamYE/InPXn
TJRNsAfkBoCiSuu2PGmNoSoQA+FIzFJ3npni0SRoMUvwna3dOgq9h6RKxDYhe+y1Vk0mnZkRwjjn
M6lmBYBTvZdMlYl5w1b1tcUPrNJCtrzJT6j3v+uNjlLa5VitYyi3Omr7mtSyxP61ja7ujSuf46Tb
zGEofMLThHMqreLKsga9FoCltBcqwxAJ8a1YXZxp2BfkuO8wkrzTGxT7aVWMadkn5jwRVCb74ChT
IGGVm2l+KlUi9uxn5BnxRKOMIKJvVT7b3wkhyfU2i6pQbMidunFqs4r6Krnzp+267JJXWC7nsf3L
VlHViSUL54wEkNbRQBzKlVn2AYFjzaz3EVOlYnPhZcFU2MSmFkGTEEcadFepL4kD0HqoqmDMCZfG
Jh6uiny3zs8poxeFY656JapKxvqWgMo4zOoodNL5ZugrZ++P+fT25Vs/18tfBl7VjYVzQZKeyfe9
3JyOJb8YEshiwmwa0pLsptZbY6kasmD14sCzkyYS0h4JaXfH/FxaImz0vsXmH0WbDd0UEm6CWepB
juJdQh7oy0P0zLt5RlQ9FqlAshgD0XPvdNfcQ9bTyt8k6Y56V7eeXr3mZQSFSJar6ffxu2k12oc6
JcJV7+rKR5jIZVMKayjPc3Dwtq1sNxozN9AcdOUD29JdIG2sLjkMpyvRdMFbw4Fbr3XrqpZMriM5
ZWtWohAA4bTHfNh92cqwmTSvHzwdeIA0MekpfRltvf+N3tFt5aef9G5dWTQ7k+C0GocgptUmznfd
IKefs93poTeIWnh65xnbtzqNz8PeBvFX2Z3jyoxh0ntlhPJlBdktl63n5uMkpe1kQtcEqaL5hVIl
ZaG3+es5iy4in9tcD3WGHmGf13U+6TVfVElZMM1xy8q2jMzUA9ELlvq+wc/3Tu/JKtW6ku9VGXNn
HBIzWWB8ClPcWVbrylfu/vfO5C/zsSos8xzbWjxP8up40q3edKZZy4usmDpI54MrwfWGjjccOrdc
mhtjZVdA6CGZOF8s03ZO0iOL0neMFY74BsKWpqNRFG+q2l2sfdV1K6jdJI23bw0JfvJUt+fQb+nm
y3e7cpzrqc3HKyJjgQnHkrTLDQZGuhMVWOD3qYm/5W1x5lS8rzOCug5s2JyNf9sTfChQft7lLXnZ
B/7rIbu1rbiZ9BaSKmgfXWNnnQ3JxyQ287spLMIbKyMRWWsiEKokrjEKt6E7WpCLJX56Vvc2NJN7
nddFqJI49porGSUzbNoNnW1pOZdWM7wG0jiX+5+vilAlcRJicbINSxF1LayOy37YyvkMjE6Jw2KH
kFx6oVemWt01ESpzjtkBsHcmMlaM1vCIG5vL09aWyQe9cVLmnHSNJXtEu4imxkkPRrx9GnMo3C9f
/HyRv42TsjQwRZLJopdF5JUye0BV7RAyniz/LHCkX+lsPvcTyhJBxKGfWG0H+X6xC++Qjl3fZbup
p9l+mc042l7ZVD/3yJXpB3lCIievJMMhG4viJF2CnchWLo9ZtQXWHkW3XldJqDSyJKV3EvdQlb3a
MhC6eZ+YiPQ+YCJU1g0GwBEaAXURmRzHERB1Gm3zndbDVkV0vo2Wc8ODeyiSzh8vw3JwT9CXOff3
EqLatdQFRMw8/QK7XNvLMqIX4zNIEK978jnsfD1rq1C5Y8Madlm29tDwfXc8obkOdnFq6m1WhAqp
njJakbY004ioLufUTsTqBmGmtY8TgVLIwmvNsvTLmPTG7ErE9s5pPM0xV8p4tUU5kMobH7bNOcZh
d6oyS2t/CHH26eNcoa5lQ1jEhyKzrn3XuO48vS4euNqnl0ZWeOaFk5jZ5nN3lQ/DGBmu/fDyy/73
nYlQJXQxOQPTahu87CYo6bbtyR0NS0drIShUDZ0Iia51hZFFfja016heP3XJqgeHFaqGLvH8xJgs
mUXlChddhiMJm12pJ0UVqozOWBfOU6o+i7I87w5tSgC23w9HrVFXgWFLTtr6YDchMYZOtpwsa/7Q
9kWh11QUvvKlTZtw7EqHyOR66u6KsonyvtH7iKtSujVdiFpJWEgRl5vtalmL/Va6r8y8z7yMqpJu
Qp2/4fCjiIap2aEa27ceRGG9MVcqdAPSM0xjm+Fagm5eJy05anFfh3qCNOErZRpWK56LwiV52mk2
glrLuL9uliLT80EKFewlvTqu/c4OD9W8cWb7FhXAKyPzu8Pxl+WNqqVzvM0ETpWkkbkS/XEtIJhj
MEoAh76HlNREmRtuNsnfU+UePbpr874bC3cCx9l666mToeiOW2sm1j+V71pTFAd25mt14IWqwluM
zoS7MZ63S/2YXGaktckjyb9DfdB6L1QZXk16txeYqX9Y+tRjglpz8oFT1zPt73o/oGzl+7GQ2xS3
8iiJODlWgTMf2tDR6jTD4nz6cWDJ5tqtXcmjeeZ+zW6HU9vxtfTVQsV+tf7kDCQPy+MkYTeXg9Od
s4H1NH7CU77GTipxw8taHq3cJGS4IGSFjsQ3vUFXqr0pgkAIYpOPk5USimiQvNctjtD7rnlKrSdo
TYVj2OOxQVmza4o+uSt9e/yod+9Kx80h+d02vW48GiGnHk6xJcdsdTUHRlk4Z/1sNhzEjkcYldZ9
XS3FN09svt4ySBXgbW46d6OchmNdeyQsFRIijBPrUU9ISHn6spfhaG924A7HzCebz41H+OJGoXfG
Dun06dXt2bK3shiHoz1XZMT643vs1csrc+wznzZVgyfnDmSWvxIc4hONVYii3/uF5lrFVZbMbiE9
w+4Y9a0C1zKP6y/Rk1ul9TaqEjxC4asuLm15THDPHMI5JZzJwsqpd3WlTjdsEHE2sbDyW+vbUNkP
VWrp2auFCvlKK1rKRDnKYyZ6sVta6xyViIzu5Tt/ZsPuKlVamkVnFY0dnLy4dKf7VFYEkK2eRRiI
07d8BV/+medeHKVe44loJTPnjyC4xjhMlpsQMUuWuNbVVSVYm8b+OHpcPUnq7BAgA9uHzfpD7+JK
uRY50wF6xv7YLu26z6ouJwwm1vvwqUqwsHXEWLkucVOFnE5VGlg7AMab3pfvdybsI+/8Wtmet5Hc
eBzTrTyZQ/FhM3NX75GqtK8trZytoddzbIPU31flku+RpOrJ/oUqBKv91R/9IG6PRmX0+3xr653d
rnrkJtJQnk6SsUPYjZl77TEbu3S//R/OvmxJUh3L9lfazjvVICEhzLrqAXAP95gzIzJyeMFyiESA
EEJICPj6Xn6q7r1dcevUaUureskTkaQPGvZeew1sUKWATX71ayuG/PPTfbIBcraNOHad3p/32Kwv
Xaz/zLf+D7ZS+mbH1jSExIOsfGA2gR7lUnAYkvwZRvhHT3+zUdMkAVy95fkxjQCdL9H3UennX/pY
3rK/+oQkNfIzsiN8vmpVLDvYiU6u86dfe/ybfZqokY57bPMjM4MGAbdbuUTwrNLi1/bqWwaYmYVH
FW9yZIQlRZeTaxX/YiX2lvwFI67JbQSPHlJcfxc+hP41QmL8lvmFMIi2ltmUH/eL9VEfkrRMpQi/
dvK+ZX51sZJu38a0ggvXSVvziDj0P7mZ/mAlvqV9xQykIjoMacVBf+h0dJvq9t2vLZU3G5TBRkgi
dDqtCPdDcpUaBd21DIP/8GvPf7NFtUmmTvkxO6ZjssJCPZ3T64tU78/8BC+13L/odOmbTdpGvUlF
qPlxMNF8cvWyDPdzFjfNATrVrD43wx7kndvr/0Vz/XtF8C/+0bccr2wjtV66SaFtXYNey0S1iphD
32PXqaOsV4QRTuOAuJpC0wl3+9ptVmfnURkuhyMa664fCrX3y3aW9RbViAUNoN3pGJRWBH932x5C
gSLHTLc9ou7N3TLXIeFnJIxnSNa0u2qitohp3lKEeLoM4XFQ9OCrK1g+jc1XY+XgkyLts3Y4072H
3XO1oaHPmmqbEMZc9hvt1idYyIWlLViPiB/YfG/tOusiyX2E6Mp8gzV8f0pMz2F9PwCzRCY4dAXK
4wXO2ag/GDKgkemyTvwcDEJ2C+undKk46L4UYal66ctlCaS92jePnHvUyHTWX0eAtplHCB3CEkPB
BG/kZ92mff59aDyCfiDkRJrtUMDtq9s+XUh6J7MP21pomEbNZQjtnPRVBuFkfdgxsiGHiNTrXNYC
Ky0vFx42NlRk2Vl8k4iF58eW+X2ALmwatxNSAnSZcbPwuy72rajilgZayoxPqMIEghDFAAPcYp0a
PmnwN7tRNsgbRb+flUBI1mbEK5s0MkQF4Rl0I0t7VacZykacJXzw1/i2RtkWSG3EsCpPIjVUftDk
y+QGXoVtX7Pvvt03ejR2ZP39bhFf+CInZBDcU1dTervXUvimUjs0KukxDz6BI8LOM6/uoNAQ+L4M
cq7x4pp4zxt/jOFqjGpsiMe9P22cruHbJIZ2bMpxuYTOZlAg5c/Jmq3zViqdIkmsEdHFBlJ5pUME
FcsO0hYcdDK/+MOG73Icz4QBSCNn3mshi573+ZH3UpcjX8NggaZsIBdcKstlvon93B+CxRl1z8fG
d8/rShqNJIhGj+S8sJ2m5djIlMAlVm6qQl8jxWfhqB5v8nVH4ydZ7JGhG4wDmF8gHjtD7qVyjlJa
IgWOdu+SXlh+hMFKv95oEhKg2rGDt9qOMbNbGmi34m3mDkxODpO1WCEaV0XQzNglS81TxoZEVLKe
WfcNvY9ALDIoU+NSzR0b53uEoDf8GfSsaTh2WwaZUD7GI7veWUT620SGfv/RajV6KGZsNKb3Ezat
PGgjN3I2Q9JNH2U0IG4Sx1vfcGTiDmlu7mPn+uRb2tW12Iq6yYfmKoRlYdexbdPxUxf4xkp43sdQ
ozeBJjmsnRlX32sXmh4RqlMvviG+ezIfoS7fZYnpEu4u6DzG7Q6svlngL49R+n3s7LKfB2K27bnf
4yQpjcRO+t6lWOanpifIus7j5hiTSXQPwvqMH2LRGvl+6uW6PwYIPEiESTR8A0R1cSLm5zk4rX/2
mNzIm45PdLsax07VVxMyiuyNn/KMlF1KU/JZcJLmP5LQ1/eQkEfXGCPt3yFtGYousKZqYBAUVWu7
i3CNDIllP8E8iH5SeZvmlVFQOr7LNqn0fdLUbXIOY+u3QzTJbj3lm435VcbXPv4Y87qv38spR+yu
2VwET8QuzmeIaAY+L9fLPjN7N8e7i8/UcKM+ILijHh88yzN5jGU/ZpVbu0sqcWDCyiP404m9m/KF
f1fwBNBlDcgwPMg1tjhK5LiGA2ejsw2ijke+3PQdDI6PdeORQr5G2dI8SzHn6XkwxvDC1ZHl36TM
OyQe67l3SBfWSR0j6Cil63lWw+wqF0gcVW7WJCm02oP5TF2OV1CxuElgZ7jiVbRRM1uETkezPuiL
JU8BQ7u9v58ChGkHZmz4QpCJeQm2bjR8OREFwe9QLjWvNbZwVnZKkqHkQ2Djx22ijMHgaBhgeVbQ
ft/bc3BQyT5vyKezSBWeXLbivN9NGMeic7imQwHEe5m/94lDGOgi9/wGORwWt0IPy5r8vcKjLt+m
cd4eWM4x7jzoQBCYDQGoZlcKQaz9YVkaqjYkcTux34R1bgBdrMiyyk9ImEWhCDmblOcZUWtRsdu2
jZ446y2pZMp9VM3xkuRVtu07InvjnXanxe0hv/LDGNXVFEi93VIk5jzGydy1T4CPyNYXrVIuP8I6
vnHXeY825n4DLiaOad/i0nN1zSaQvVO53g5N3PXluNvElamxWQTxgp3rNkBCt8/Jexf3AxQZOnXu
sV0xFjiNmBt39yPs7tqpWDYkXUuYixdTsIj4hrRjdg9sniL9lbSrULdc0RkLTctByR9UiR3LYYBv
23wYG9EuR7yztTuwoU/nD7xfZH09N21Hz1DScnXnLUHK1wFnkuIVwplo/brDLxnG5rPs2Gke26YB
wRkyLCwUATOla9m5zZxMN1AQhwmIxPFhNog+LBa3afKko1xcL4PKXwTpAfjCJp3Vz2kiVfQTVPun
C+n1BCsVsh0R9pw9gf65/hznKQ5VEuECLJdO9z8NxDUvA2QY7MRxPCfFkk/9dkqC/tjbtKtgh9y+
R1cDj6Q9Roxxqew+ZGW+Eiz9IUZgw/1i1qU0M4q1x55gbHhsXESq0LUVgavnO57pJdypnWxp1bbd
zJ6GfBLRUY6RKeU6kgJpEjGWwRBUGXu2z19sR9CWiQ5GKqVDL3jXOeg+H2UKN8UKNKf6JuA/3O2N
aqoWtROwBdLTtepSu33qrW1cOUDatt3CEpB+ldauRdrxOzn08XmZ54heQWdr6HkCA+uUIzX2aU8G
mMHIHLv+OU6wF5G9Hi1YD4qVhODej/Ou1RVOnXm63yMvDovIdenj+tZ00fABnr3LQ+ZxxFdMDbRq
p/H7HksEXA91+wXZKt1tGja4nYcZI5FTz+2WouJw67hVsWXUfZySBvJRFFo7g32hg+MgvPp6rINi
DFH6TJAVQ6o2mER/FwvFeR9Bu3djuhmU9Q6k4eYmp25dfoJf49oix5QVce4RWdiNyNy+/sj0EI7N
4kBdLiQM+h/E5LgspzWS5p1UOAy/0HGoCztHhspy6DcPR5W6SdVY9DYzzfVOEmcrcI6cvwozH+7C
gGLwp3bZI3X7kFS6S5oBH5WEpF7l0VQ/EmPq9QhipNbvwVlz3RPME/itjNt6uRqmbdvuM7g3mMqu
GMyfU1jlLMXgSSAFXadJfvLaNvGXVtLloaNkejTW7rIIsGCfkW6v95V/H5N2Sp4cAhmjTxSjsOhj
ynGSwrbJOQYVbao4Q0hyaxdSNgYJtNey3W05TT4D3s29r8tsZ8tRILG6u0Jzspu7AE7MY47LNrPF
EgZQrRp2T/JBl1uGxERbg5aH89sXUedr0I+lL4nds8PK8/a8DW1ZB/15QHxZka1tOAfw6LpRfwQb
bys3OqYlkWnPYW4SEJdgx1zh+oKgS3R1DJM2v1WNSg0qe+RpF+uSJ7etdtFWSSvjEwvg3241hqKp
5u6QQPdbKmUnZDczGEdYrj+g6v3Ce/bgEwQzJA5bNN0uTOyBrKg/+aemze8WmpfjlGBnJEl8JXu1
6HLvOkyPojh9SoYwnYG897ZIOkWv+tTkpYfE9XGOlbiOukzbMm7Ge/QZbrkiKmN8wXcWD9O9kZOE
fD2BFezR5J0a7+hgQoS7Ag4LNzlvaNWNk1uPLGlTRLbr2MLQGYP7/DkVOsjjohC99DgRST+JGbFB
1ZzWwJZEGzl+v2lTZ8fYdoE8YKBJ9fvZ8f2BpUolV0aNY7QW8wW+0ClOXCguwIEUV0ti0Jvsuslv
ahyZZi2RUd88bmBWReXKsXvfz3uYILhXNCGhhE1mjYDwPGnNQz8Dw8SH16jpQDfotpHtPgVkcNdU
68rGNULfk1aq5C715pIUzOdLcS1A3ZVNmYuFkWrwU5x4PASacT247NAJBWuuYh8gjX02UFDSl2bm
463VHmV9KZsuKpMO1oNYumJdiixwHBLEw1vj1PBgUFRma4xesHGY5MInwAZkLNE0cucWLyZ+50ds
zJIwPlX9Jr2+6lfcJ59ZbMNyJFmvEmTgWJjrJWlLRbVlSn7PF9YUM032oxd+/aR1LQlaHlZ3870H
Ww8nnkVJ317T1gTM/uvtQWyX4N3d7vRmFqKPDwLJSSvKN5S6ld1Tyl6CWqLm3HPN3LNXdbK819Yn
JWZzE/myqTosJVvbqDK9/JCv3heLiV63HiquEZOewq6dPElnYOySQtePYo+W++5yU2RoyCfQfvsn
Z2NyIj0JV+vo80MYMnrT0zz/qFBQlevWfWtgZP2QANJ6lEgKbxBT4J5YWK7HETfDtQjN9iMxXfIy
aSbkibQS8oK9m/f8boqIfYwD/Idhf8/u4ByKxHK+wUXFx/sVypbppQHkZB+XyIBg7tas9BEoF3XE
XoTQc7GN4g5jSHgMIHOX2mKOmxsccct5s4J8wOneHHrS8b4YhtWBe4OwE8JCVDYBCRBVj62Dz8cH
nBl1e2p91hywMBAYxpvteufihxCNe5eSNL3mcY8FR5Ut25i/U8wOH5JdrQ+Cm+5dE5sZRCqv+n4q
1rjNw1w06N+244bwxe3EF9K88GQ1167bRF51euLlsPt9PWrbsesNhNz0Q4hE9tSoQBE0QJzOolM9
ZEtQRY29ImD8sMn4R+vqzX1gjPOtWNphFSAnJ0vYqvbicHFW27rDCEjYZDPIip6mGatsbenYVQ1f
kuh6SVL4C0AoHeJrK5M6v5+jdXbHBc4V8cvOFeFlvqWLu/GpYc0X9GLDhNAMEpGTaU2b3nbrohBf
3OgFR2tirHihXpn4YaKemgOMRzYNk42Zy/MYLbn6HGFnIoSNbS1rqyDC6IsNwHl9yJ3P2tIqVN2h
qGlEqSo2tvn2+yoYnW6XdVz2b4hZCyjwpRMMt7fCRmam6CCB6w7wharJlRWq7d6tCdCsw6hTOhxd
hoOvQo/eZOfpQig9TNlA6ANkYh27ASOcJlWSryw/JxACrj9b3KLDg5+dMHG55c0ir+dppjEvYJEj
UP/tHVHbO4A9GQGuAxLyfjPPasZJJHWGGsoM2PpPPeCX8LlnfX5ORwx96TyE7HMy0z76MoAyAOBn
HRkyRDFWkSVWByr/ovZLjwQY69dqGRorPnK4VLgXEWQsPs3zlJOuYtkUoVipNYuWJx72bm2KiJCM
osqp7VDmNVXkft7Fuv1M6y5XP2wLfeZBdAjifL8pueaw0GCjfURqOevXg17gV3yVtxEZHzn2J87g
mNpLgYB4pAzwt9QQ6p86Gstwor3s46FKd7vasVCc8wbBBiM6arQv3VRuKFJRWKPuceFd51Aihqu8
b3r7ouZoXI5jF7n8PM+5Z/jG9jzYaiJqXb70OYO6jss+n7+40E/L0TTxEJV57+HEMTU1LydQO9zt
1nVpg68kayFvnTE3Kq1ZJnRYE4dB0ovf01xA8j/Vt2NDpqtQr+L9RMnm5sKxfTcPm1KqsEi7LSBz
bDxFYp7oxuMWBMoXgY4lnLp45QfC9zQqZO6zYnYBRXThvAvzuywJmfy5ILFHHPY+jmXFAzy9xqKZ
EZ1y2vnAvm3If2y7go5RXl8jZTzlaTmrvYvQYW1xdLXuWMZXGWFJdu1wvXRf872V1abhfvIwktke
2mjaPagCUR2d0bFRV8aAx3E0CuyWEq5h9ANdHGiVS5CNOefyckfhI3MJTIvHsS1xEZrhhWEyFR87
KbWrTMTacFhW6HOAZUSQje6ZTNp70YUYOFC79feQN/izqluuC89qfz3GwO/uctI4ckbRrb6ITo7h
XvdhvnZTppWsxLatJWM4PYAwNvUXuLmgI2kGHKltZ/s75+IcCgnY64SzyoQszb4hbgeipvjUZpaq
u8nRWd3Z2s833pix+0rsKvrDKHr7DCyFHoaIohTD6+HivO1Zaku1puGFwWPn1RIex4WEq0yLlYxq
p1AhG44UYeq+nNCwjqXAvH5B4qNYMbTA4TmjJrVrqTyAkBLeUflaQsi1NUUisYKnrSeqNOB/gXkO
2xxyN+baATV00Z4P11lYmPy0hmXab/cUN94HuNeM5HbgrW/n0tHFtDejADsMzoDrWsW8wxlXL+kD
QTJntYzZ2sEOoUYCtUZlkb1LJAUmU89o9guORMfrvaujFazZSe1Vj0k6SoXaQRv3vdZInDmTHjhi
UcNyQryODtga7jN0L0icXGMQKXaHM+4uEvnonjBzI/Y2wM0AxW9AEup96mEyVQphTXgYMBL9lu5o
b7/ohjn5UY4NJHO9M0aBDTikzwPJ0eIghBidQI+kFABBSITEAbiYj7IF9AGgeT72s9+SAgfFWrfF
DkCaVX3GpVQ3W8iAnhRQmSVf7Gw0LUfgK8vDZpo9vIvNFGWfQj1p/+CXNm+vhczR1xwGX/fteWnk
mkgcuoT97AMK2y/91oRhOey5gVd2P077B4wPBlDgFuBMw1qsuOftae3mgO1NphdCJT1i0pPcwGIB
t4lgMDovdOA++4D9ENQhl06icxGJXm+D8Lr/HAZAMgUaWZ/eJRHh+tV0ed5X/Vhb8hyRfVjut1h0
y309IuftnQCuSn5Hk/y9mSnVP5me8+y0Jo2KyzSFXfYtbrMGN3azMhKqmmerMCWSskD+LfcEFJin
Bd5G8TWHT1N8w2Cbo65RMa0GwX3xqu9yA5S14IYGuJ0baV9jRlt5T/Zag1VUx70+wXY+Io9QPWZ8
LJHhtAdMb/RmjkhfDPYInpoZSsxEmP+mwzBHiDfcnThHCjjIp1gNE7oIjvKxSmxuOjQwKGqHew/0
ry+hjnCzL+CkkpCbmBOG0p25SJ8iZMHKb9r0+Yp3xWt3FZpWhMoyY/qDolRMFUGejOuLyQ6bPKKa
UmgLUpingTqpLuFeyDobq062+XpdO1COS6g8mpxV8FGIZ7ii1wOm0Rhkjs01X1a6l8DETHrCOTli
1j7hHiuAoiZ9Abnn3lXToL06pqtPptesZb2KUCclqaNIq4UFyU/TDwpqrB7zLTeXy4A7MS0jZfMr
TgzZ1nMPL1jx4i1yWG4va241eONt2qVll6x0fGBZq9aPEd5NjqsBHd/ojxcvahT5i9iX9N5f+pOb
Ohr7FRcN2K6wh9rqpnnYhmRGYWY9/BMWDJYANmUlJiUsuCKeh1x/bzcc2WDmbdkQv1q3RNPRw7kT
xSG2OQAAZM2M9nrORy8emOyWBtei6PYfvcQs4UvXhbE/pk2qIzTDk6EaScrctu9SlDa4Gkiepexo
cLRPr9KkLIjCJTm8lkOWevGcAFhrEd4C9N59y2HG2r+YyI/R49hgXPNuybtpht/AJhQps2WCKzFE
b8aqsxwwtcIiSQ092gxFHj8gBdFPN9DvNSyUOyZA4wCPNZu1WRUz7sRNMJgD3aKSEPy292k6P2nV
9fY6a2gYz5FHrPoXGsfo0bleOSQ54xD5QmUkRLdjDG+pd5Gfffsp2pEqWOaoAvRh84Ow9+3sIFMZ
WJwtz7sCIbEU8YwRTUuVhkGMbSL3XfDZ1M8UAFFJNNIJumW/jnaEb9uKwpVQnYNp6Fag1uj2MslW
50/bqHN6ssDIw5Xq+R6/JNIxdt32mOOVJh4wvj9ADRxbNHgaMD3A+3ll0XGyhPiS8qGLCuy5O27m
Cx6lGcwtjnECYvR0bKME0xquMaDZCoWANFFs02pYZWXG0pNbfb6fTLpGsYYhGwk+L3raIOkMHVjS
3bLEzvMLm+GJ/po1qR9uYyDb2VEx6fOnEDBYqVQDjA/aQtDJHlutFb+pG6X7pyDwwdxsRPTzdewR
iAO0Avxy5JFvO3vsfDY012tn8/4DilpASYAN+dZOgBXEALw5hcNaG5cem9lEJZw7+GYqTPEykR97
kPkuBsTZ54lDAJ+UeQ77yuEwYJAz+3M2BIsP1mWdsY+rxYeGiSdWAiLJSZZvTxQfO6RROZP9/gGz
D6BbC3byMd/37Jah64puSFQDRix4DO85chnCCXIVd5ybq77LJna7qxG66YRso/scWp8Dv+s9jD+O
DjHTmyySACAWE0oCylQMve8Cizs7zF+GJRXkcYRpwkyOF6PWBP3byhDNLuyeL12ZDyH01TbYSx6c
m/k9s3Wqzyl0uOE0aeNp1Syb0bdkhstMsdZ9nJzT3TB6G81JEh0xW3RtpUSTo7g202wAj9GhpV/X
DOnvN/XedOt7oMqpA1wua7v/oJrR5pvpx1idYwqJ4jluwzbdQe1v3bOClbT8MGqWrrcJVMvbz21i
nbltFz9kh90zAQAkx4y6wKDOYybSzjNIepNL73w8zKF0GwI/zxYvoav8TkhfgtPOMetO0wstdhHH
HIzke7Ug0fdDHPpmvrNuT/R1hrg6VASAvWtoFHK3IdF9ztLuG5CTCPATE5GZARGiBCtnjXU+HDBM
6oE24Ai9NDPhUonkkV1ouUVRYrFNxGQhczDs8tnlBr16UwC5zR/mbFERbALarP3hLzfjj8wDbIMG
nDXnacxRhMQ46dQTtZY4X6YN4HtbeJXCiCFQ5DtlwEPjihIWgRVDm6m+JzJz4YjzExaGi9Lt8uq6
1ay3454N7COqAJ6uRTd1/noDILl+FNlglgdc1w09zahTigEeNVOBDJ9mrTQFQI/LFnPHR1TFeXY9
SwgE7jHaGKBTR2rBjv596tGaM+RNpsx99T6aRAE9EAnANE0P1MJO8j3YDUlTLQuylN93ICTiQkQ0
BiwX80XU+UtmoC00pY4xhgLMVdtpdEULmV5ajALjf1piZG39K7rlBpgYutLYfUVLtrdRwR0IEF3B
cLy6vWjUCJFGAW95E5rjClUnMn30mnL5GcJoINOFD8iema4G9BptV4YJtt/hGt3wypLKUgkGRvVL
RJe3tjx8S/Uw6lkd4vxTlz7zX5Pex2/deJiiyzqjQT/Q9r1Az9OyX9SfvE1sG2F1mNdtlh1xS8Xo
V/MlvptxWP5ZrvwfuD3F5A2LGV03caBzoe6OsAkmObbuZgjRCAPBGdQWYGJLB0/9LJ/I4zoDJSqR
hRvFJaBZ9Bz//mu5yCb+FVXnQqn6H7zPZgXQ1kY2O46IAlVVC0XIHZh3U4lyCWM7jNzEn8j0/4CJ
RN4QKe00b3NKKT9CTT9lT24ba1+ZpuUppNfoxACDy0ihKFw3ffr3b+4PeGFvrX06kKtwmBN25AKB
Fg6eLYcJsNafvKE/evob6pZBHN6cyZyBdjF8623yEoSpf43R9tbbB1XyNJimZkfMulCv2+3cekV/
7eFvrX1ckjg9es6OgLsOYD0CY02Ab/zSZ/7W16deMchgecuPTRzNuFKXGn03Lt9fe/plcf2P5Up6
Q0GtweeCTg3Gti5HROM+Pv37h//BCn3r68MtpjVm7bBcZJaTH7Nuh1DGfCMI5RFkMIXxoDKfoBBi
5pey7eK3Hj9SNCGD4Qk7IkuUfUwnO993CdCZf/+Gfn/Mv9jdbx1+sm6jfNma9DiIXALnyvUWgOPi
f69b4vhLisIX/0WnieZXremeu719TrDS2KmeWy/RKjTygGjDH+tCpSGFy1AR/f3V/ec/BXvPf/sv
/Pn7aDbbNtK9+ePfnscB//+vy9/5v7/zz3/jb1ev4/3X4XV++0v/9Hfw3H/8u9VX9/Wf/nBAWey2
d/7Vbu9fZ6/c789vXsfLb/5vf/gfr78/5Xkzr3/97TuAXXd5Gmy19G//+NH5x19/I5ct9Z//8/n/
+OHlDfz1tyf/4+v///uvX2f319+o+AsTCSrTFH4RPMsv8r/wevkJSf4iYPANLmtOecazixhIIyxU
4kfkLwQsIoLbjwiSJRcP2nn0lx/lf0GPJASek8LNRHCoNP/P63r8+wr5+1eBz+Eff/4P7YfHEYPQ
+a+/sd+dbP7fSsoooSnNOAxTEvyDnL61IUjFhE7c8U8Y33n+LDHpQ1cP+kcX21uhhyZ7beJgO1k5
fZm6fkldiMgGFxI9bKeNtklc2n2sjzxe896gowfVVZYqzQEWXwHuVZj5GkoducfgGvSMY90KL4tO
si5V5cA4mU/9MCHDfmxDp+F74fjc3WGq1vBqrldK7gGEczzaR62GiA9j8THrj1CnQ77fIIyJf2tq
2W39UYybxjAE4C7rsxNGtHSpphkYJnBvKtHnwsQ6BetxB6ulzU0Oi18xgmFcxh0B1g4niU01Fn3y
egHpInQl1z2PGq8OGNug27QNJjLoAy7f5XU0wQjrR4epWHyHKCHmjxjat4mBSwEgrGNGZpCEkl1A
tzP5FTypUYOzX4wdrONBmwO5p8xGzKChpGSxA6Zl3B2YrPtUxPuY2tcxDuFpmGFO+ZOiIR8xVmeD
hO01bbLpW4eDa7rnTTNaXTDMVjCj3mzPimlVC6pAncD6uhgmYWBxm65CnN3cif4n6Nqa6KIlMJq8
AYzh+0MUgCMWEKD3SyFoMn6sEzhx4aCPFnB19e6KtYmBq1ilpkfQPwUHtyn1T/jKmP8wA3+gN5hw
9P1WdNrTu3UQvq2mftdTgZjs+gauODOGAR5o6LEHkIiXR9S+ZMUI/hqijLQmPxhgAIC4wlp16FkM
e0yF2GFZuAUOWNcDDNnGg0zwiw1my1k51Rf+abZ1LXpzNNf+mvEQf7zEOQgwWgj+Zgsfd0ePLUg5
70Zk6LrChhzxYHrkPWg5sRP4MHVAbVKAEYI3nEwb3mW26D3/mChIUCt0GZk5IIBuYeAuR4ShZbhQ
GuDguYKmWwyqbkAvGlOF8TgOU+A8aAla1pUQOoF108OW/EeoqQwg9Wlk8Z0X2LHTr//N3pk0x6m0
afu/9J4TkEACW4qaNEu2ZNkbwvLAPCbzr+8Ln/46rLJaFe7Vt+jNG+c9g7NIkswn7+mJoEvMZ73G
KO74Q6PVEXfUxRrEsawU+q/9kI3hGID7owHqUc5VBEfWpgh6eqjclt4E/dYuhPhBhEf8qCWpQIAr
CwWrDwQHyzkXXj2TAa3Zwp/iNL7rDVt9t/oWIeiSunPnR54b5kguah3SgkQnOlREQ3THVzs9sXKZ
xlFXNKtI5tS2CQIeu9sWLUQL2Sr4h+kQth7e0VlhiYA5/OyZY4PeqxfhftQGlPtR2nZfykLqH5xw
sb4s+ug81eCK6EYms7wiAbIyDq6TR+NVH8crZ1OLxPWVrXtjgLF2svhKUhZbjmgS3TSd5yXsOf7J
oNHJ6rhwOjSdvjvK6mjZIHd+p0/Dg1t47XNu14TV13M8Ig11Zn51CUINiBnL4XNjsc34iKDy8VDr
9Ei5ahdt2TmjnbtfJtS1FT3kLDOcbjtduN1G1JB9oy/Goon9fHJVedHJRPY7tqt5VWwAPH2oqCfy
6zLqqhnl4FIVcF0QbCilhEyttPeziiBKRSC94SyfuszT4geINUr1jUZqNBTDLJBK0/BsshrrOjL5
TA1fiTZsAjMUTbIZwCOivfBU7ADeD/BYQ2CNutEeJ6ajCMahMhMicBBoXGqRZnVHZBSNup772NUQ
sA6xczFSHgDyjl4ztRvNqXS50QQY2LLp3KE0eTw5VNE3OnTGw5fJC2EM7THs6w0gpqF9Kt0hFXMc
5HVLQ0ZfcC+GKo8tpzZePCHdJTuWqRYJCrnIbPX04I2pjB4XXdm3SVS0EHqRA1POlTS/ilRkmXsh
yQdCndJPuiyeRTOwkcGClCbNfGJjgTP/ICPOCte6JCcjXDYQPN0nOnBk2tUaV90/lIk0MHDEaC6Q
NVYixn85mC2HUl4WwWQmUwOt56E7cOKu93Z5ZIp4KxAImw9RoXRn43phd+8aJDxv2j7sc18UWjrt
vbkGI2nSsbgJh0a4QWnp4quL66XdFSGpxL7QY7wXtiVXYnXhkh5565JMxmzsN2FrwpszTF/c2A35
RADfEsG21phZscniPLsZEJRwoCq7S3pfera47VQezvsGDf24V3Mc3oVVEqP89apxPnIq6BXla9f8
UKBmz7JclnnnealzTTR4fR1xPq1LQ9cvChLO4fcTxHmHJQsXGPhRLfoxkYoTtOLsFUFosKnsHK2S
0S4mdTiPNmk9APvT3Hj4qlVF/T3y4PWuacnXyB2ZAjVxE6kn1UboaKN8nAcjSyZSJNyI0NIvxhll
dpBUHABI4wq1Ai2mVkIngPYAXyNdThB+uygJXCeCJTbJYvM9xx6/uLZB/+Cp9eJ8F5Z16+HRcEDT
4iGP9E3s1km2wYSSXdBMB4QHRWlT+DbL9eBW5Vj7SEWh0qukrqbdHPP/DpFGXzJLlajwK8ds881U
ae1y0FXeLQ+yUTFKCdM090OfyOqCtQVa03iTXDZtO8oPrt7UCZS/Hn/HHdsQnNx384XIw9INaiwM
1c6s66G96UFzLiIzfMibpeKPRKt544H6zDj25/Jr0av646hx6d5OAwhe5kuRlOY1EBjLLYlKY36c
ZazFQa2SEM2IEuIW8hlNjWpSI72l/d5SHREocQhQi8T3bCrmZ7OilevBsuzkh80LZ24LVIDPQyes
/rF0YWmIzkNYt2k1LxYX7kAa476EB2gOiJ/gqTOvYId0rMY2tp0E7dLuJ7s2O2T/hkTmBeoExj3q
3nIdtol4iZsp+tCY5IL4Wmzo38IpDotNkvc9B0/VELBAjwrnQYCAZX44ts56BsbtRzka+nfYiX7w
2zhyeMW4JlCgr1IqTApFunFVLjo/dkrnazbRnBZyNIZG9FzTvNQ79A7+DCo7+AQGZeNWOLo42gUT
4cvSSoDtUcpdx5EBOdC2tf7Ylh1CYKfyqC+iFCYzwP5tJD655HME4axWFQIBSgUE0dK8FG3kdH4I
Vf/VM6ruQgKRfdKGsnpYkxPF1pkztL55XQ3XSWU7us+qpOKyvEiWGEi7pgtKDtujSvXi5wCrfqWc
LvyppkF/7qkE6/08EDcqcx2FcJugpAPxi1px7OhQ+mMkx8zwJ7sJn4CH1c/Y9qrwU9OmZsYhVxfT
ll5gsfgMcFUMHyspMwcXDJo1Zy8QAem09OTqcA5FeI0crTcCx+TG4iGOEbTTOQVZvKGxE42HQi8v
YII8t87zbWXo6j5xMjxRZMy2xpnr/x9jWuggbU+YwrM8HL/mCQzABWpwVeL4jpEVl5ZZu/sF3HVL
Yv2yRYJ5LraIS9dv6BjPyHjwZ4Yp1gEJlHw9XtnjvahZ6n429F8lUPSGOSaCJF28LZzTGHSrxEz0
pbe1F6f/Kxfpr9EdT5emzSqmpP6FH/4GeiwZ6eixkVFIV1Lf0lu6A78vv/92BX3ravfHI3oOkkzu
nbpEXeWeoFlpV5fxxL7ua4NFN4RZNhbbsS62UTZUX/83Y0nDkbolTO80rgkBnIrapJI+yUREQkVa
8anBP3LVt2l/LmzlF2rz6sZqQX0ykMsV2LSt02xWzWhGtHu4ULg15mtHoZISttCXQ9s06Nu7fNzW
a9JAM6XNBcJC9wVpntzGZkPtWUfsC6NrfZqmpvta5yVSQa1u/y5Gc33D/EYyzSQuGu7wp37hIYrM
inhI6cO8VVvUEjnptOl/5Yb9FdBynXzDulb97E5hlFfIy239o0Ts+eNHd/21Pv03/z8EXNYAp/8Z
b9mqDrEGa/Rf8GZFaNb/4F/ARbj/CEPXBcvexlnJovwNcHEcvnaPf0w19QtV+S/Axfb+4SORSM1o
TSb4b8R/Ay628w93DpN/xF7huTo5DX8BuJwkVDkk3QmT4B7PtoU0LbaB1zvPgm5hdXpiCiCT+tJZ
1HMd0Q1IMxb7Cju1d5EYRYllwfP2rpE7e7Odi8x3nBxGKl4gy21g9ouyjNIzhuWTLXj9YUi7BT/M
Y/MXp0l3Tphq6ZhbOt9N3VyWXV9grlEjP5QIvA0U3N/FsawzgSbAMaTu2Ia97savZ8ICVkoU226A
mxeyoHXbi9ZEPfnbynhjG1yt/7/tFrpJagpjQZm6Dky0xYv9HWBeGjVNiQvPj8ASe0u4mJ2fN4me
IFoWj6t34lNI0tzG1uv+DOz8KxT99diSW6ll2+wH65OePCEhYs2qH4u2Ju3IvkRFlV+oEkSGwm2g
IMrNcl90ctx5Mi18Tbklcv+4F/vC0iVxTEredmbpfn5/Qk6wY4cZ4VS3Ta6arm5I9uvXM+LUVuSZ
YRQGgGvaDvDIOZBtoDq/pHe9X3sLfOY03iYE/F3Ws5Nh9jHig5SD/ikrMxag4aHnKMIYPtHhPn/m
560v5HTSACJdjhHB+WWcvDB3cdwlasswmMAodlyVzUDHv/QVimw6UI8Zn6wCSg2FSqXvDSPtNl5r
x/twkrh+VNSdSZl9zR38mi2bRtuewbdqu0Cur2dLLhLtgWrjrZ26fIhtNE/bbli1f0YlvxTulO+m
Qrc3Z2bh9GvkJdkOgnvDhZmQLIjXwwokGmkSN8kWfNjG5jiYQT9P+f2Um3Plt+1M3nSZxMgRFuO6
td1xr6G5DbD9G5sUlGA/1zaSTGHUF1oYa4gApnMxgW/MDMube72w2S1g4V//REhaGymwTLYhgOh9
24XTFrcBqEQUTgeoebVx2sI78zpec3O8DkM3+ZBtdiq+KTbR14OKvjZ7SNyUS10Y7V1TDfsF9Ofv
CrR1FGvdCw2bkDUuoOvb+a1AK6XWekkWIm7By8FVo0sl8lOzeHj/Lf8xg4bAOug6jumgnOOFnwyT
sHVkaSoD0v3za7AL61hy2+R61nfhfuFmusdDJ+/eH/VXHuCrL4xhOQN5NMvginsaDdSRq2nTV43g
jmLRwoMW29pPi7CKclcRP7ArRkNFQIO5rQej1s7tNiyrQoGojNwM6dTQVoHGeTmQnNB2HzLMy/G+
Mmkw7AIA2BuFbDL2W2uuH1qudQ3XzGV6SFM7umIpmbfpmBr3jW0qe1t3DpfXZg7VVbSYxrRJVwze
R7wUXsf4mad9zxaxVwD01Q3TaNv+MMR8gEg3dqiIhgnATFQr8qJ6RGso/J7iepI3ulaM5W4gBuKC
dZJG/uRg6yDCmSpwkyUZxl/RO/kH5Sa57rsGRoOgHPt6OOZikOX9NJTRoZaYqvemMXNVz5Yh/9LZ
NiEMnjnnT5MH0rpxM00bAuwMer2xsyRMNoalZLNvG4ubft8cVe2FH8i+bp5yK3VIkKILUPD+63xr
EbE7kafHh2GwV71eRLlKFxEi8wwccKugSjCtA9/KrWz6AtIgH25iGlBt3x90/bb/WELCwupOWqXk
Lv56UJRnCPFpBRLg25HbRRTeFiFVjbG1lP77Q73xfJQIHiPRPssUpySuUhj64a0Yig/i0sAjvwvj
ONvUJh32WOLzTkrtnETkrUENA2mnYOuXrn46qVE0cPMkxdwgifYab9ktQTp5YBlhG+gO5YrEWfX3
cyoNdnohKQwN7zStp7LMWItmiwdNEoRzvPBNnbjlzsTofnh/Tv84Xf69lNDz2mRE6qLXr49irh+m
oWLNLFESDLgvDmNUk5JAhMFNjv/9zHindzY2VOEaDtEIjEeZfdogFRdkA2RFRGmBz2TnwV7/9PrO
w/5kEYeBu7EfafraGnROaJvlQQ+dqd7rmW06m6Umv5X2AUMViLTV75rIqOPAKtV8VCXuijOf0xsr
22VLJHODXjycwOsB9NvWH+JpHLWO+ARMNN5V35NJ2tSrsrVW0/9iKEpT1zMMyWZ8mvxEp07lNWXk
BEZckDLpaskRM7MLeWpMZ17AG+vZxe7I18qllC3/5NaBdk+hgU+dQC12eNUv6OoXCkW6mqhEkreY
p5fwxMOZUd+YS8hLAB0gHdCd0z4nleclE90wnKB3snKbxRYIOxpL7GfTudTyP1c0lwnTIa3d86DF
TyPvifVwctKRJaI+18LvTm4qfpx2b6W5HhhZl/9VmO9ah6x9Kh3LlIRo89cnG2AYg+J7koQb+orb
O6XN3ZXHwXpmhbz1VCioLEZiZ5enGrsmIfjDgyAIEjl7G81I+r1ZxP2NKVGiyqxxz4zHH/nHxs6+
IokGXt+XoPB9vfzzDCtzLjDgdXJYBaG4RrpNadBKYwct7CE2rMw4DCAn6gs1NQvdHsnYWHz8MDP8
sVunD07oeu0WXl7PA9q4oBNJSFQICGbGOTzm5FKg1aV6wPxjHrylWz5SwDdYZOgK/w0337yPySj6
qYj0uY36Lhe7xlmTOnKI1H5HKkUPr+DaJF45WZPcTEvRfiGPnGpFcyyUELAHEYptlX9u0mmSvoWG
ln5nOgLLGKPVLxAoBxE2xfhC100RY8GrQIHjJW0uua/p36yWEBBU4EbxqPq+ecx42z8zKKabUEwo
lGgiHa42zU5HSEAOBnwOHkU4c7XGEtj6VL3YldWFF56T2+skhvOdrSWAt5bM83CnMrxbJCDE7Y2l
tVPup1oPq9dlC95MDTH4pdln5GJ5UzT9EPi2uPpHsvgq664ptlNfi49cGYZPeTbP0SbLRyO6QuOz
GgsNLf5aVFlewqeiVsdkt2QWVv2y+4Rnuqx33WJypcMBVeQ7PEsKyXw8L9k+mejbtoObxXzBj2JD
mtq8+LbMSnvAMpKmARY9fshInYPKtJ2ltQvziL9DJWh/K9ow/inFAL00ZwkpTW0yRg85LuZ6I5qx
vm2lVj9RsXVQYGFiL34yLGQmqaIRi98UmorwLGmkeyU0X5pIJ6BZOU5R1Wn+0MEYo7gudecqX6aw
P2Is6x7zqiCnAaoYdgAmCVpWlCZG/8X1HrC/NzjBJzle6gjiytVyFc+bGlE704qcGpouLcNL3uBk
0PwHegVSqchKf44wvq3vln8RYjNZNmlo9je9WyFRRvjsfCTPUauhuTLXvR7dAgOEXcbfRSW8bJ9W
ZnhculHO2yxtSsK+y7LZDKYe3Q9yER8ZSIeKUm31NE7l8sC6hpcO43r40VSrPj2rJn6tKDjkfNsN
m1sU+05+ptI4Qb/XzQuIB7uCC5DgWqebZYIWODcMQwRNrNv7ppRVwBEsrgnhHbeUHIVvoj4JHIgc
UArr+H7x8ScswvCEh7gGIJ3HBfcEmYbZbhpRVCKoSw1rnFEsTdDSWR5rIirpAjHeDvtyFCiplfBi
rXfrWZVzK3jhgWv341VtaOcA2z+PKj5nxFRrhUIVZp8c+x2uC5wXhgzw0RL9YBnZneZis2piL78/
8/zrn/W6eDYpudaH9+hF75yWGF5Wmb3ldJgLEbPg1I6XTQmTtBNDO32Y5aS+xrZTBkM6WL7RJtqW
e0e1mV0n5HMO443Tz2xUrnWuP96fRYKFHO3XrVenBDolfpJcjspIS1w/bdVd4S/xRt+UtUbvmBqS
jKCCJ/JXxjOL8Reg83o6LM4brtrsWcIFeXx95OABaAkGHGWAUye6qEkWRGoaqYOLtWa3mBwrUsuc
O4RGzpGQOFXA1yXqi0ZK3rPqIJnffz0AYafvB+zYcYEl+VCAg0+v5QY2UJoImBEVxNBfWHG+2LtM
chv0GzOsk40+zXRdaZ2+v4kQJ2RIRFg+fkhFdUF4g/F9mIFPkfSQgDhlBndDgpHIP0TBZenbpqW+
3IQEQNVHbsrsdaUXThdRTX5C0BpYczb4meynrNf1g5DZKDh/aevoF8poDyLFPexzSpI+06cGx2go
2CQ3hADKT7EdlRLP0WyowMa0EfIx9clNTlCP8gex9lsoiKIgkZ2GXN8q5NscLMbqpShikhp9B7/U
Y2XhvvYJu9GSTW2N0dHou+TZrM0c8+0YVSpomwJ+27ETVXxrIuRP22LudfeC+IJ8TabSXENNG2ci
ltXa0UdB3JLwrx5x2yzdzljM5pbelIRVoPQzop2FwXohrUi2H5UDgrDtxVQYB7Ik6aPGzfq6qIhu
uUMs4SFFm+C8NlWs509NH5FjOEET7bupBOeKa0VLhUZzLZPcRhTX2N/mwiaOounupqpDrVe5pbbn
XMyLH8Uw693HZKHUe6TFmy0OzVwRtB/NbapvzbJ2+gsObnVccLzeTKqWw1XjpAgIMzNcsBPRe846
puQttfs57jIkfza86L3I3H6nxZbZBH3r6qG/os/Jxu5r+jdWuYpvk6HxpF936fhRjyYbJDGGe+Bt
ksAYYOEgnwshg4EZE0ed2LWmrr7FYTjiPJ6jb0TyWNh2kZm9UPRKLDdogNEVWlr9jDudg7KMdfWZ
u2QPZpW2YbrBh9CER3ceUXkhABmA6IoMlACzcOonmdKs7djE3Uel5Lr1T3O+R8zvqu1YFs7Hqhmd
OlBtPu3IYazSDXIKskh0FWbZttOmXt8tJcvUTxRibuRAg3ObzgmduDI7LWa/DTE9YzXv1BNVg9KJ
BvIi169IOZgB5UFBd1UdVV/IdEI8ZRHGctECMpGYQB9uKj1tqH+QEFXFeOpq0j4KbEn9BkUoqQA5
irZ23+SxfZUuLWlBehK54gr/N0M62IQOeGNiglNMC8A9medwX5MCha5wGYc+YD1O9dWkQv0RcSFr
EdycTIMxdRy/xH/lENSi7OxQWVn8jNJuPGiF59LLIPQmPXCM3Hxeyll+7rt+1vyuD0kNEMhtTMKg
WipE5F3Y7bjAagQtzPrcsLrK6cuoASUG5pRPzyjPREPXbxYdxjiMTxjd1yIncp81XCGJT9SkVwa6
ZzVr/IvSHwm6iNQmYX1dTAjk0H8o7T4iQw7oPk+GF0PGrb4ZnVz/nDWe9nGY8F+tBaZ2j3huNP0E
tOZDRypkF4xyyD9niOyeB+H1H20jzX6Ogxyu26hOcUmrmhhS3LzLo/Dq6CXvHLzWvd73qCcy0iix
Lq+9m/nk+mI7l2OVb/PGcCmla7S+JPyQ3eS7cppQTIazY/ujM+WrddkTW2FFWRaIMDcSvtDcQOmi
UCQ2BIQV+5IbwJehiDNnk0OWI2AZ0ar3dpSKo6ahEtv2XUlkJHZl9xvGzWjcjllHVKaTO9awW7hk
3qHRHJ+noiTaFVu4+5hhb71QTWOYgcgHFHfEWUTXxhCm2Ggzx5g3TU7qVFCPSlhkaxdOA1szo5zn
oGkJKCN0pzxGOQkxxxoLpbbNhiK5Kcq2GTdtx2VwY7q5a2xbGS1FgLggvK/rqsJ6GuuEkXhWsmwF
zq3vpqaxtbkkGd0ObJjRFhSgHzYdE0sEQpumcFNTpj+NHUl2BBkqrd17CxDnJhFW/ESukplzurRE
P1Xk0u+rRK9Q9ekZpFbkVvS6dKyulHQ066Z5v3he9NOcm0weSG/RPvGm2wZmgOwppmCk4rYjhFSb
eFi7qw+u4T33XBf8uiG0d5u6KShBXqQy3hLtIR+HNdVgE/VV/j0xFiyupuZknzo9au4bHaohMPqy
vELYhautRvlp+yRVTeGms6w4CSZ6dlrBUpCL5LduNb1EUtDMlnCL8hnPyvLSxlo4HGLs7IiaBjMr
A15mf4Uqkl5TtmOD1naVNjvbEKZhJI4CCWi3Fmp91RvPBdno7SEuTbyQOpqZMEjJOVwt41oIBlxA
H/xL1PwfBf8fKy/4P1Pw/tcyyr9+/6Hi31n49b/5l4X3xD/SMSUAqkNyHIUUQMO/tgfX/QdU1bUk
yhRHCLmSK//P9iD/WQVHkOM4qc2Vhv9vFl7o/0ARw78jZQGZoIXcX5DwJ7AK6J7n8cfboCpcf+Qp
xVhEYtXceclhSalQFKEg+ygGapQL/YQjMzvXPO6ksLYA+aChLdtxHRdwyltBl98wxZLAA4WyNTrQ
qnbaWIYijnKIC7JRhvR6dmP9SgALnKljT240vwY1dGmsCQgu9o61yv1tUAA/5GW4KA5dY2tXKs/4
NEvqBY2/3P326u/+rdV/d5Gc3CfXodC+mjZeEh246o8GVENLaiTCxgOm/vQKKbsWxBxZ1On052wB
0Hxqd7X/9Vexq4+PfzW8y0OSNYwD1nANY5WtvX5SO7Pw6ZJye8g6CpORmMldVy3aHVUv90Tu1Qt7
RGzdpInbvIAPqv37458y6vwAbo32CgeCrvK/J+hqRsQMWTdGcwiJ2z7M2SQ4prXkS0bGVxCzFZKQ
1cbWZS0aAgybfk/uhc0mOgmJsLtTxgdH9hN6j358Jv+W8M73f+DJev/1+4TQiYeAX1vFMa8nCOUi
Tqpcbw6NSzGUFyVB0PYkDy7n4LaLSu0Mw2isN/jfrnTrgK5NK0bb4YPVoTReD6i1nQtH3quDtjCs
bxm9oEcr3jV3q4eV9RBXTfpA2FCQ6XFIQzHRhXCeznw1cXp1Zy6Yv9iM33+NDewN6suGwzXTwFb1
+tcUPUYbjYyawyAwJPl1i4/fHxyhLhpBXoRvtnF6NdRe9Zz09XeJk2qvRrlsVT4D5/WhGz+YS6h/
sSrRki+MSRtDgZlYT1HX18eWjoK1H9WOMWymznArkHw+OJKkkquibDTuVi4BriLiXhsOVXjtGIV+
ptPor9T/00eEIjN4y+t3ePoF1l1n4ABLioNdj7QawHtDdlHX1dNj3krCfx36kFQe+SuEZxnejZ7X
OKjyIrpqe0vts9DujmScqhcMKtodVXH+Ibd7HQ/ALA/zkOYf0syoP7uVHR4d1affTYPbYLV04mu/
aMCtoMSjTjz3YD5ZSulk+eEWIwd1GLbkw+Qf3l/PJwCKu77QlZUHsYGpB0l6/UI12pvjbYnzAyF8
FjyrlW3UbGub90c5/WoYxdBXJRlguGdxaLwexUWB3k8s+9VJFj1rMSsn7NRxaBf7B7foc321Tvbr
9aEMZEpw85wWAPMnqJgzKQrSluHIzoqusyq54IdNiNSn4cx2cHIc/TsS2yRiWyhcxBSvH6xAaxqZ
OOwPIzrF69wrp8cUsP7DojXqojeT/AMa7OTh/dk8OSN+DYraSFpsQ2xBpy0kTM/19Lwri0NnddEL
l1/XXfF7vsTUrgx6M8bSfJq9qf4MWcNH1NrauRf61gzbcG3oBFABclK8fm5tlE466Fl9aCu6Fie2
XrFu+jKZSQMtwjME0ZuDwaRY0FEsotNDCRNMJgXGhcOcRLafaRy6oZOj7Ius5uP7U/vW+5Tw1FRF
BvDdaRvC0gXGb4jD56Rvw2tDKOO6p0/HhSYa98Kihr4kJlie4fbeep/EXtPzAS0Zj7l+o7+VF42b
AYuNsj4kREzsTXqgPcTNjLpiovPxdbrMvMNkFJAbc4t9GJ8Ip87fPzdwD1U/3KYB9/f6JyzKpfuJ
a9cHK9bJ/YdXJ+891Lf0Mb4vIs3AtUdThDNn21vvFamOYKf10CWsQtHfn9tFPE/4DIsoSi3vJqR/
L54b0RQxHF2Ynims1kk82dYNzwMr5hiVDtXq68FqKkU3G93q0HBm3aAeeRzgvM880RuDAHhCZ4J5
usjJTqqDwjNbeylilk80halv1JqXkpAG//H+63pj5oTO94fwFnkD6r7XD5OrhSBYbawPE1L0pwwS
Bo9erU+bIQNuO7M21nd/MnMI0alAkO1xnTgtydoKwcCEg/JApYKgMvbWJhcELdFYxC0uY63R7sK+
GpLNqMmv7z/nW/Npoe3Ha22s+PHJuaGl7PQgku0BPFsL2sF6QVg7bd8f5I3DiYMCCoWmA+iST1cG
Qecx3Tai9lBryJishAG6ZHT2FZcZP6aVyLf3x/slIzqZUJNbnIF6mS2cG9zrt1fZeko3jqI66E2z
LBtQPrvbxk7Fp2111VBsFi1b7mi4UwYxSvcoCCs3ucI2DZ01xImbHiv2rusyTNRLL9v+hQ0LfiPG
H7sbiSi/Cq2u/vz+j35jxZFaZyH7FdgtcHy8/s3LaDWZQNV6gD+0dmCj4TWORXko7VA702bvje3Q
tCwPu7qDcuePvaiKZ+If57o6kHSPkK6QaXpF1ixx+Faj7vvOmI/C7LoIILiyyS4sor8/b0xGx83i
8Sm73sl1j8hlZ9QcOogXZKQSc8QTkiLs3fZJ5Z3Jtnjj24Iss+AN0d+sRfXraeV+LNdapThYlIwX
U2mqC0WvQZAYulc8RUI5aeBWi8Ijf/bYeeOsW6UJbPpQiH+e4Z6mN8R7O8WhIQ/1JgQAf8Kvry6i
bkzg1ZsRYteLzhUvb3xtnHEeIhYumKg9TrbIhTYadDwIi4PWldZTmc3anbtMzUeXaOZDKotzJ9uK
m5xuXyY3WdND0CJWqdfrKY5stAcE0lek+JqFPEzzAM+VJlr8k0PAeeRAJM+Q2PnxEXQ5vPPK0cOJ
m1Sg3BGxvj9ri1ytMRXcAtpydvZa3a1Z5uQ/wh5Q+2d2RxcovlugcNAzc2uS/HCoGqE+srPUn/76
O0SrqyOpokBBNnOydyCzU2hj9OoAUYYluiaOIXCaUPvUpcZwRrr7xje/FgSsTMG74u75euaQ29bu
LDKKW+ySAWbAZbe0mtoTD3sO9nhrKDyinMtIeKncT76DWW86qJc5R8SyZvHrzrTRQ4xHFnEUh/dn
cEW+ThaExdUOmIFKZ03pOJnCIom0UZ9CDhXSGBq/k+YIXkB2ntHm+peyE4sdWK1dLbfdSsP5/ezK
70S3IXHVxpLuJKyzu5l2RFedUxePKHKNYcsrSWCHtOrl/V8r1qP89WGBXWattCG5OexPjQ+NNSt7
jgFEUOFGl/Vo1l9zJ9eu0NDBRI5JEr30OvbQzqZHOxm/obapWrHcR07c3KaLFWH+1rt7aOhsUzjc
Raq8H4JYdupCJoN7P7rltMcyCWEayuJyJMv3TLFykuHlcF9ZHYnmuqNy2fxjPzXqRaOqd8uDTVc4
iKbKq2kApUJcxzoXe7afG62MQTCgmki6Ml7mPF2O78+jwaS9mklAi18Se4TuuidsXv1JMeGW1Vwn
kVEd8J26OT0wmii+HWnhYJAZRw9TiJ1bYr9pNNiNT06aQbLYZDwG9hQnP+nu+0TsNyHJwHHdh37S
Ej6GtAsiZCYHF9IJ20ssL60uvx3KFqtsgpU6svfaaL+MMTFS8XAJeBO0anho4uhrOceP5OGyvOjy
FBXePvHIUmig531JK5ONmV3qJUmj8DbQ+gEhK4ehibdWXN7WRnsVyXQPp/SoT8Vm8L4ISDQth6PL
0vt5HC7py7UcK0LL6P/zmby0YPCWW/pzTGkgS3l0V1ou0+koEs3HpW2eyCr06xGVrO1ekZQPjdYe
Owg3MxXbrmt2aZQfB1X86ENtqxdoAVV6JMlzi2X6s0merJtwHANe0OQF/CbbdKm21VxIlDzTDlh1
Lye7OOgj0e8W3aOUN0DEpZ25UZb9hSZ14AELnTl0ghTLOzPS8JKSWZFPq8Fe3SSdER3KRbua7fjB
wk5AD6zyc5nS7aNP2X/DF9Np7ufZIovbewbSCGqhwyFfZV34PSFIfcmij81MBoslbmpn2RnNbRQJ
dB/tZ4KTfSV7oKmc6OQx20OpbtfuKgZBiTh7tv0yX7ZwSMFCMsnY2Rd1We+T5mGsL5VuPw/yu0Xe
iC8c+9YlrKadv1vVGu4FNI3QVVyQQf7D7X8uwrzo0WuyoQZdHO3zllxK1z46qb2VpbokBpjkGNN9
ovsSRmEg3mVsr9HpOFR/2YXRGA953x2cPGm2BEt8FOQIsIqxkFu+qZexrzdhSaINMcEZgZJqHm5z
KCZSrQmPTR97WpN1RR3QceRYLMtOSeNbF+U7YjXcwJjCGwcr9qLkY52p7yJuSX50mg2dLay9Y8dI
V9LtVKjPGn3qPMK2/XbWv9hFdYOkhPI01PZWffOf1J3HcuRIsGW/CGPQYptIpE4mNVnchBWritAq
EAiIr5+T79k8m9mMWM6G1t3VLDIhIjzc7z13kOcppUlrRHFEzrBRGEfaPnHmwCMdnD20bZKx/HOq
/KszR6gfpzn2reLUI1jaOBz4dPQGiSQWhfsSzoa3MSoI0Bg2t2U540ZFkBZAOncc+cst2z/MIq66
y85NN2xVFWEtseszA9orekEZpzVUSYukIJbJt2LtX8ypfrKi4c9q9fuVs0asxD/Jy9VJK8HqMMs/
uVWeXa/cdrogaPizuQOgeU1yABZLrt+jAe5zNHw7bBub3O1jICY/Qzgc8QltHKP9m2n/YiNqryUX
Yc63ppaJobUbV1l4Bih5yUZNroo4tiWUT2YH8qyLbFc56oqC6C1CLTS33iv54c5GNyQB3leQqOfv
sPcFE3rHINWEXZHwonSjuunYmuEWlgqIsvBo0pM1x+x55QJ2fXkGIbAZwzzahEU/bdFHd78ctBX1
HsyvA5AUbEDFabEb+50U3ZWx/y8bv0FQFUlzp0I03TPBmj0gkCLc9hhJ6tRJBlST02aA6iKISCDH
iqchKjel8v2XirjQGN3HQy27b21O1Xs4kGUTurvejH4Hjb64cnzuh/aJbqYfKCOutUvcAERafr1g
3zjzpmzUpUE7CFaAJcgY0xu0fbfflO7f2rBeo3V88DJ+4S49rN5h7O9o+6ZstyuKR86JG3IJn8zy
r4WyIuz05xAZh2Gcnxaldl0dfBYsqyLyUMe2f4gAlQcYUWILRQYUj5N5H9jTreNiu6IDZnXuACjd
qhklZ9STcgOEoycKr/ZEYlbD8JpqSea156X2rUip4ONlCHqIFyvt230/KXSrWVXgIhF+vlVYZnj1
XSS+KygsEZXBm+UqYiZGPt7qtlFi9PNBwNtN5t4SiJqMtnrJiWr9CzjRoUrBt/YvGNbntWx+TAvF
3wCVNYETjxajjMh98VObruq4/jZnaRy9ArapIrsQyZKxJoRtdq/eKv9GgjfEAdh1oLeM/gtPo/vG
K4q/2qky/4jfTZM/Y6zjvgK5dRQsszeglNXBNhAVb6ZGGK+koeafi93b3qY1c/+QkV/x49kDhCeU
23pjIspVoIqr6DVH53VrqqGidHGbNrHxj6LKUp23U93grRCzC0TmYweAQgRaXcHks8D7o9C/I/gu
5k4TOhDPMPCHdiZdYuWHb5RXL7/k7ObQInpjTOjalfsRPFSF3NT3yBUcEE+rplL05/Uvyuj6jzUj
zmLc4lyquureSTchf8Ub1dVHNEZkJvxE7tGE5tcVLwB330Fc1Xf+3xq5O9sFb4b0w5pvA8k/mwLx
BZFEywqNw40GjJXE+La7zEQRhqQNNcaK8iGEr/Zo9M1wQfstPxDa3JPYBLR/JdC6osLdNbVLcg+p
X8BMWxX+8hEMH9fhvvYYPvvppD+DjtwevzayU+EgvJLa2wlkvIfaB1nMQeHFndvfgVL1oeFQ8KJ0
KV+9IoDSu9IwGO12RsQlgffXo4mXKjWdLBksn+1M9vY3x+fhCVE2MXLaLU9Mdexj2vvFm4UAOiGv
Ql5MkSVgvF9XoWEkQ7U/MbqTDRCVqSKQDdGxb4HdB0zjJ/kgyHQBAd9zkfwoz3ZyLJYdggQAEWER
phugGzUuM6XHMYEz1fXsdhWn+XAxFTawCLw655m9pYzwe+7zkmO3G8KZRdpZzsIDHJ+BooIzvkXj
jVh77dEPBRnokszBkLzmsPxTTKjHdQXpDk/cDDFk2EZMUvC4sbQXfumpoG5vwnELsXocYp5x61hT
BBobFl/jPVz+I/Z5/ZDz0u0xPVv/8j5rfkTqpW+G6bffa/8kjIAQHPhVek/scboTnVvc5lV0lwA3
qcmCgfo8pulLLIHf8+/BlG8JVmNxIWLvgdwv8xv6E/5OkohPEzXy8+BWKeWQYSe6mprj0s3rydV+
sEHVz4lo6ixqR6Xtf/5YE+LGII6j0qx2XmN/DKbDwNQgUOkeZ6XWiFaRuZzLwMVBuKQdl6ttO9xW
XR+8CXRTH25JywGVo6cTb/EasqU7Ux9mZS9/QsI9h3idOdiWk0lYdUAcLHsA/DkyIBfntoCRghpU
u/NTI6L1Y8xt6+A1s72dg1F3j4i1CWMbSf77tlCw7SsTUlSR6/q9y9gNZ5IbkOfwrG0JI7zjo4Us
Y4TSJHToplR7DLlFIiiyDy7n2pMXieHV8DJPbnoPPzYPsd09enC2jHhBbYPNsxYuWldVspsPawDJ
byJeecfROLrMdVTvzHGliob99uphJKSR5hjlkZtn97sWs+I+Lev6r0+/9kVD4v0emh/QhUybV7f6
x5jKSWD4n8vpolggt1Hhek+Dw+I7E/AXZ6vRko9nBi+9hU1XKTj2AVibkt9Cs5jjlBS/fSxKN9UV
zWlqdX8iy8EQG4Sz46c/1fPVwr4eezo7ezKtDjUuDLSqTrlzJBs1QO17Xpzs97y2I6QpACvr6vJZ
PXvcwik0dlbtu0dgKPcdhOPk14SgpIx7JjUv+TBG5ScAcYrlwFYHy53qhAe/qze9Wv55RjdejRlx
+lIt3S+PU8me4XbxZHee3A9h0L1UtjcldWBkf0FVr+/dVFRJ3zd7ZdvV0xi477i6qT4NlO7rdK8P
M3teWL3IehnisSz4pIIJwy+3ct3riOHkVDtoKte0nLrNDAjt6C3o5Dcd47wiNgALnDtX5q8NCkWM
4oNRXu7Vwq1f4JKdRkTcdsI3EA+WzpqbkFXpEwo+5G9y9MnMadnZQOQU/Epe/mpPwT1/15lfZWuE
ezKydRJ66AkCu3swXG1F2BNShp5NrsKXNWj9Zct8S5Br7HfhaxbM9VOrRNfHHWmj+X5SFo2KIXD+
ZaZEdUtmqwm7qM+fcDjBdKuznjyiOwpSLBHKZI8ShatfXVzTOCxMnr+x/EbHmUhUhjkADPa+mCK5
zbSsLppExr+ZwAiM2tFL123l9h3j8IlO3TYNcjuZqYNikgKbn8oYrYfOz7w3HTXwCZWl04uuCDag
FCLJhyQcpJnDiOCaRDB/fNJpZx/AHZLRDUgf60punxdAHogp/eyhW6B8RvAwz7LmYxpDS6cMOgz0
PN+SG+E6v6HZh3FIYQ6yHo0hlEuzRPsICxHsfv1sUsgmrodmMXa7fj2zYP3LnKhJVqqVMxDE/tAW
uvlNBgYPPOG6HakZR6WiaAM9VV9Sak7OnE51o+QiVtwyiaWayWzrXOe7IHz+Axw+Z5MVgRoh1sZB
ieDd6qwV+3BvbxikmSgmoWUc8zmiim3rMm4ayG3+2mZJqie1FVC/DgQIRFvLagiooUSwpwk4k6aL
SOFpEyfnse9DbRMxgQ/ZC4qKel+kMruSxotSUnu6wUelnRtxRM6zA6TwweigCJhTpGhKB9Gz7MTw
IpFmqLi0SVZs6zsb0lzCI89++5E5kjTnSYp3uDrDkzEBe4vzNmh39f0SDQHpuJ5djNsg9+UhkBPY
i/KT3Y9VnKAp6xVPxUoHaOHgysCUJoKVNvk1HfyjxUU+mcP6O8xsuXEGFe7soTQPVtNqEkPR9xLj
aMpnCpwf36jbL6xDnEMy+TGKWf4KZPRNW0HHS8AaaLH+TiWMuVpaX4LgtEeHdSEhIGl9hl/1bmBe
3hW2kT9lANIJly/SZQ+dG6Wr3eCGGv0J5TaClNGmxyojVV9Nf4gS11d9IvpankNCT0npraJdKtAj
D4U8uhzyrvSj9sRm2RDQnMUiC3NNP2RIxCNOr2fXqV8rXHNbPajuxLlyiWfSOy+RU4/3d0Bte+F+
j3l5r+1IM4tsvlBsJk3d5b/yxvdPnHDdrSV9cSjCtd32axYmRjEYO0L2aCv4QCeJOBoSmyghCk15
XYoRFKxU75GJqaV0vPGEVbNbNqYlwtiyclJNLT8n6PseB5G7hv9WLDWJAp3RFxksrs7ldbOieCjT
KGlGw78Wlcpia231XteGsV9zB+e7roNrEc71DdZ296drYE8HzfwytnC9QWqZ8AXz+mOcUr2fZpcU
x3Z6hbVnM+/vvHeSwEoUx2h4h3Iqr6kRRVuTQEcXNlNldubRribzQY7EqeLfGw+Y9dGG1iGQWcIq
TiuHvD9T7pg75RcD6GKIA9EYzm+ui2eS69/FIE+yE3qfMWky5yvnsLqdnWpNKjXxhOPppjvcHmRN
fkzh5eyKVkULQsEbfogmRTa19MbEnnr3FrZOcCRJ+o815Ood84l7YEXXJyEVk9PCKhMXlfI3bgz0
3H1DjLDtlO/0asbf0vDbJzjq+aetzY3be82eCBznrCZBZi6WyQ3UBn0ytNVEh7yhrdy6ZEqRBDlw
7ypSOwBbNj+Ap/ItIWgDC8o+G5m05+bBtGX2EBFIRYgGmy46XDpZ2difCGppgCgKvQus1txyyyqQ
IYakBFfWJprAG3BNaRFZ+FdMTaGEl8TISw/cCXHbJb4ES8/L1gCiChiiLGIHg/TzXFbgEe5B41Nd
yqRDKBVHAWsPDiKisau6vULZnZPSDDkzg9JocI/2/c5Aa7YzJLzEjUthjwmzKPV1gcfzGPjaP9Ou
l7vFd1aeU/8kgyUkWpqMoZsFzvfWUAEeDKq6Y1iilF6Ug5WyT7EZcmba8APAthGVBhmmkZgx5/BQ
GQOCBLOj1zH0cB7Eeqna/Ntc7nyd3tVP9Vo86IYCXxvrX7dXRRzU5TXM7yTdybZ/2kxn8dg3y9OK
9ngH8dP/dPLFOJOnu9qbZR5JnDf98U1oG9UzY8Bt5jUPSusvZBF4IwfzoylLfSObqdoSYWls7M5X
8WCm06GyhoqzrCqfOk0yfIUOYGMq67dbdQ59PeGOJ0vbOQfzXuxNold52+cyyVwiRSayWRIQMX9K
Ukou/cDoKm6LNbjnOecbV6tl78G2/6uprXYKgdvRsrvi8R7utLVt1tzApFgBJMOoOO7r3v1yYcpu
proyEmHZ9ZsxDOIcAq7clcJf4nQBloelddzYc7rcUA9+h2m3kD6TQ2sk+ei77DuiHfEkHaLMdV9H
jyMv/N9ua9E7p90CoXKT+1XA9lGsX8HI3bI6RaSJm6dvWMUvVgngJwymdj8Ns3ogR755qxvVsKG0
Yqs7pzxNyKJo6CyEpBJ1+uprsV/aaThGhBjtYT7K32pMVWLK+aGt+jk2Gh5ub4y6Jx8i6h+z6t9t
d2ouugmIdFug4EKFyk9RLQCcBvg9Sp9kl93sIzmXoh1ellJN8VhzfsS5TNb9hrTM8uyIpYzTNPtZ
TUQmIzjKxKp8nB6Lrk+muBt0dNPNO+Vk9s6s53Vb1MWhtRqddCEjDdtwok06DnTZirE8QLtZf2Yq
0oshAiuZVnE1cke9OH5Jpw3DfgLEztwOVtD+BdzUxk6PswVjryQQL/TqTYBG5LFAKYa4k9XxI8jn
ae+53QnkQv+g0om2cTV/RaX8l+VFsAskA4XJk8vOXCNzH01TfQIHgVMCF5j+x+DDamIjbfVbES3Z
RxUW8q/X/xQS+wdWRGxpgmkBrbc6Dsht+JW2PZn2jj+epJ7cU9nP+nG1F7aQyW9UYotoOIjCCu8k
ndTfm5hxyZbmLN9laUsrzycqfGLxEulaHXLVFC/srjO2OihQBXnJEOTLud1g/293VQugeVuSWVbS
Ph4oGNuy+xL1NNNbU4JOVJkluN4yLqu1nCDvfEvXtk7Qv8W+rHrGBog+b/hwIvLeC/PiOVF6wbpC
pJdrthHG5b6EXLjKbNplnDCsDWW0wT7qAZclnk6WOvH7Fp2R5y4g7K1Umim/UE/y82Av9NsqVEjD
tp2wOHAEeaVlDFmHoeWRiK1HrJ1O0sLq3WUrAx13KZnqlGu/M1v4ychHTTaOsHtf6xbzDcXsnMYc
8EontqsU1okiCXXjWaO10KzOrGTM82d6VgyHAbArMI9xGgRlRxk9+1vHX8mTZiSz48dMDyIcxN4q
8vFhFqQd2tnqJlUdxBai3Njvy2sw5r8BoJMe6ObqwOwp31mRgQ/S7zeWIBVr7eHGT04kDtXkPsqp
lXRpJOVnZndvpnbbuDdne7OKEdtqC9j6gzl5HtceJ2lw0/3PhNbnd8v2+FQYGosQ1dcd25vtLeLP
r8Qz2J+NH5DCl1JpkzpV28W/Lk2tfSDcL+LD6mSKGqxAeAiOlllWx8CwzmnrfTTg045BPeDM7se3
1qIvXt2JFti4MEP27ppg3VK/tI93fL+ISSWd67L+Do3r7adAeC+0TctthVtw7wCkvpKjVp7I31t2
Ga6bL3r9abmZZEZnedAdUw4xJEE0MGUL8/zB0H2456Sltz4V32nkKT1TGbSHtguiw+CmBh4h3z3V
9WpSwyrnjZYCLeawtc8y84erp+fgEasOs/sp4ikkGErFIy3tHXEIwY7jFLbYalZPK5GAj/PikOuZ
0dHxUjneazHvDHTWpWgrnfF3yTSvBbiMOxLXS22/mMrJjY25pP7fHGEbMWtDLh8bm0zuQDJkUtQN
JwGo/8pmzfAuFMG5V37H1MoygsNol/WR4FHb3gTEmJ96bxCfhNFCJgY/fARFb71b9Jh2JU5eYpHN
bGRp1StHZFRJXxI426HIO9yfZjQneaCIhzWGifirJig+zNCRL5Z0+4d0lNTcVTGtmDdZydpNtBoS
7ntaMitJC6CQabvwd0ufvOXtEqbz1UcQcecczX9UBmXb77NqXy73gZRo1+m2GoZ8akVpn2E3d68E
f5VUE83CWZBJApnGvj6X/gSrG1zwWELEiZifrKVl/Z3ySl4KMky/zdpvyZ735+IRQjYdeXPtcv9S
k4nBAa5vi8uACwnodT+G2TaYc/vDxeb5M4ylVPFi6eZsk/BFmHcRhMbGaGzx2JBxx9bLiRurNULx
K7Asw46tyfMPfW8Gf5ccM8XKuviTLm0anqnD/IMFg3nZzIaViXiMLG3CnZLNufMbj07RYPSvsJHd
96iq1R8TIhPdQvhX2C3J8HmYWKq+xgFyPLGo/LpjYeSXdET6W7qB815FZf8DF8384iYD5LdzOB6T
bRD1lxXAnRCrpMQ3+gpCGWBvJFvozMPdwJGO/n1pH6Ci2C9dReYN4HaHmPE6J14htVv3mg01soXJ
VJAXIMb0Doz/u0MkSue3Zg3RzuP7w7Lh/sfv5QgNR6wrzGJHgdn/Gpb5ngRWar52ihVvIsGLpmMQ
3RykTldvzCTtkSgTh2UO5rdW2JW5n2pwmoWEFY4DcCz7a9oEpoOlcs6Hl4LJ8SEVZprugxrFTA5Y
bHjRRVdaO7cuSNgpmO+T/+sQUGc2aXmsQpHlsWIAC5GQaRghyTWRd4vAE4yliLdejIUjt8PAtJUN
IUM/Xy8WDt1Q1OdgGqoX8j/Vvhvr2UtUMHJBiNDiklrIczEzeh2BiTylhbVDO0FlgeObW8PoaiQp
mu5GLIK1eqGlkX7ShucEHRmduxtJg/9qh2A40T8vgCsV1bs5FxrQhYdHszJatRfNov4M06gerGVe
Tr5XwNKKUP480JC9A+cGRGPrXbwSqojnlBO9uM4tD2aMVQtNdjR2vwDOiyskkPQaYNPYiV4Xh1D4
KHqaYEm/LSMl3XIphrvXPKRBC/KD37mAMaGTkqaljjtkCC0zxqV9IZhvLggfLJd6C/+ep5F0LCQr
Q8g/SkfkxEI4zjsdgRxqUN5JFotqmH+3sOteCwyKf8igsANadI7xm9jk9NNrnf6VrqbB4W5p/W0e
lk6wwewyvUnTkR99RMOitJrwnTOD/xA4ZKUx6o+u+MupD3rS6dnkG4OB4sB6hYKGelzYd+Fo1UE0
KbICdfXg2QAADOpKxUL6wHug6pisBDQ2xVghZ4cXlxKF2wmGByOYy3Q/kuf32VVlDtpJodakg8WT
JcmCew/p0EO+6R1uRF9ARfGlWXEzy6I76xynhrPIQTyj92PfpRlc33KMDtteh9k1qqLqMVKNqHYW
RksL0ygv/cr9pgFag6lEzLZkJ8SK3rvT1zwEjEJ/QVv3/xKHU1yyLrVpQy4Ty4OpEMArww1q4KgR
2QbrkhcLMwaTl6dq71LdoiO1ZkuGd/SaZQaPfAApaGN0PTehIYQSI507ovzThees+L1DpIA6suoD
ParpzQjz4gA8mheWgcFLmqPjqCYeXLYFWH+BX70sXtC/llGYDafcG4K/HHamettqxbuRK9woFASr
gV/BaKnMFNLOPXV0WuxaV9htvNJH/KyW1abOajt7ONqBkz2zFfU4YWUpiqO/jMVBEj2AEoX3o44n
RhxfGbniv0qmV6Sk83YuHrG85Kmw6pJf/cl0issJJ2xpbtMQLhQdWbomuN/XYvcfGqYRMeRPZ6Yt
QQNCs9yT/MwjTAYl77cCI9A/hHfHT7MM5e6uaySkZyDzJrFKkpRifgh/KaFdH5UT0RaeIlu+KIco
7k0hCrUr7itzwwZAlOo8X0xPpHHUtB3BF83M5MhSc0JRzw5U+vwxHWdzbxfNcvXNUHINsIA8DgGJ
ZF+kt1Q5R8gMXNNMX/3eoeImzXWl9i2scHbVuvZDchYKv7platb7XvXt0TS69hi1hnlSKyGj902u
82NuME3uQA7Ozpv5us3WkrV9Inb2Vnk+ayQOYNY5wqNZRMzecN45Upr7qkDY46Xkn0ie71s/l+I6
4VRMVObpg5FaDMsI45Zx3a5cpMXOa3UOdDss26Bp6LTCfBPGaanNatm0LQ+crT3HjfVS6D3R7lTh
DTQmD3EBnytjXIMCZ1yJrHFKVpKGrNuCiWmF00WN/evcWbyLjfSjm+4gI3Ad/IPAOA/mARTddpKt
ZCIyeKeWeQIT+xCFqW113qvL003wrlGn1GWt97tiQ6FKJlXg0KXTtSDvRF8YhbJlKR+/SeNigKB4
IBZlLpzDWMweCiWPR0UzoY27kMkHwi72C5O8mTfXVD51o2ST8kIHrS3UyRcKLcAIlD08vKqImFFm
XQjACrs/GybVoX3mGD/ell6TGttliCKyYcDRVczWIz2q22i5FCyNad3jEzgfGzNumG42TuM4DSda
E3waL3PEENMaNw4z1Ol8UweaNR4s5vo0cjjStKjnwTwXEffuYRUWBhoDRoSbzLOVG1eUB23FmaVj
0l70q/ef6uP/J8f16/85Xe7/jov+/1EG3Z0H+b/xYxOy/Vv+r0z0+3f8FxPdNwH4oVbFMeBCG/wf
bmyS5pCrY4qEdAj2CJHuf7mxXReQOoNJvLUg/JBUYHQY/jOEzrX+GzbDu7cJCSTOFOLx/h/s2IDU
/xeVY2Bjl3AcTAxE4fHD2Ab48//JTORCSJ0QT9BkAahzw/Zvbz2DrkgcSiDPQZ+R2LUwFkAVN8I0
ph0atoI3dKytbW4OxYcf9r6VaJjHD9KF2hIv7ghzLl9rS8BDVusnOcu5A7CiZZGySm0j/+M/I5GZ
PTYPZZM9c+wq0T+vTkMDOspTl7lL2DGPyzIrfBoNj+6HhWWXCZnkEMIWx4E8Zgey/vYWd6eovfm9
yBZxUWLlx+qU92Mjuy4wjzQPA5KhxD/bKoF6lGmXclIDtiun5kPXTHqR4tlOfcs89WmsUGOm8Mrs
+FIWM6lXA/FOFFx6jD24E8wPwR/UCROrA3XHBsPXgf8v35aFoxOOseaxD9OVhCfPgXxD0tG3Z7/L
qPVQuWQ2rXq5bSLoPkImYcAqY3a/GV1hZmLtDItz10dvZokEKQR5ZBQqWS2+kyoGV1CXDA2Tmzmk
CGIlHFrUVnzB5RlIUoZCcwLGtvAt7rqFO41SjTnl6HymzImWpj6qMOqsHc0SdOfrYc5d2hi0F+3e
Mv4tKzQ7a67fczZ1Vconknm+U45CG7+b4nSqmmMX9rFf1ceOkJewfHXpm+QAtKptnT0RcLRTVXX0
Ov3kliB7++xT+u9Fbm5a41caOrtiaE8m4/vKmWL0X1dD3GOw5s0awRM3gBt9hr2QO28Y+k2Ymi9Z
8Jxny5sGe0z3dZ82sKiwCG+RoyFigU7VlfDQ/QYqYQlaZy2T3OtoAGqEb719bpfiWC/uI/1aeqpt
HLo5CWnUPfYE4cd/xnPJsQBed+5ARolQ5Tg5pDoDSVobbvNgutydFST0dESYrsW7WVHp+RpRY8Cn
xmOeIudU7h6DrfOsjC+/Da5tV2b7sv8jw+mGnJiiGtIedy0PhkcyOpJZes/F3PyMyA3XeXh3A1rQ
eEFhr+ltYFSJ5Xa35g5fwxxZ2DUnVv/o1lHATuwcq/khtxH12eFzSOvWGL1Yi2fa8nHJCO/CNvRI
qHL5lk2SIexCDqSoDn6pD169YpMzu8Q2jZMv8v6X7K+juThIHQWi0lK+G/xvthGg+xDjrW6RT1XL
JQjd16rW5tYMi1uKasVe/c2CsB9Xg3mg1iFMsaL7ndS0DJhlNduhqndWnp8J1YmnkUw6nPe0Y9tm
S+/56GXNwcr11Rb0pZkQAAwKH1Dr8bLm11JYB7OrTlmILG9S/mPQzUepym1rLsClBWNac4nuXcc4
msoHgQLA1mySvvczF8M2rCcy7+8wk/pockCJK/lg+1N/Kw0VPTor3TzaynSIZwtoDgbDLb2El9Jf
mWSH3VO+TGdnFEzyisk8GAb9Dln982UfF4uI7btTo1q20WJyUjLKX4vJiYh2O7FiS7XFvwvxkYyh
cREHlHHokMm4RSsBZmk3ld0exy9V+rStIvc2STtWmb21W25SJTdWzghyhLZHc6d8KSz/pVY8f8J+
81C8iJKMRsFHD9MT1vVD4Q0gvojfcgYrPzuyeZzr9GGZ16vTZrQy5mQ2Iui5Ngqi6JhB9Btc92BH
hHmVfr2ZHH3FnBl3o7Xhxf2Zu2prGIjnQjQeiqUdnYBVP3k52l5QwMwy2uyTrL6zK5abPfQnv5Ex
B/1YWuY5XNJtSwO8cYtjitbHXKDcyEEhhV7IaQ/Vsm0qMyHBcURw3KtN2Hrf612CDF1cbTCNbXxf
Xk20vHNBpKBhXU2rPzkyorNdIrX1u4/OoQFVCuBQNBKjgem7WXy55gymOTvWhCPSW3wxU3XNsC3g
PQZJngIPnU6LxizXgX9kJLiryOBBtv1kVs4PWoYd4qW74FbPB8ZdNwrjDUmmCDzmD2bUnOEZfA/Z
dAlG/+iYkJqydYhbEOvcgTweIgQhRnCih/AEru1yX45m0DseeoLj7P4zRBSDpIAdFPzFVr41m5wh
yqNHQOJuYbybI+GQjEk7qFPGavzMnP3q+eSudPrC4lIguuWNkcfR47Y788NkZjtt1+VtFsuXjUyl
YLS0AaL5OM0OqM4RHd36nHefBInNf7AjHNz2JZTeborysyjNaw9fkTBX7GIbToRLeArmFigUKgkG
KfnUs+wFatJRLFrR/lWzrz4zBq8ftgzG5oDmAN2HRdv5yaE3CCi1HdhasHjLvzJy5Pu8RtWH2amK
9FXteY+z7l0Ax04YfIF0Gz6IUEGE2fCjCYWUS47+b2ho/BdmtiH+lreR5pR3E6JRyISkRQtyWlY0
9pkdvaFz1FZc10EF5RZI1XfEGOTFGQev4kRimRenXXz670LaZJRCO8h3lV9kOs67aLq4JVZ3CmOz
/De49IAYaszyQusTpHSFzreNNbw+Tt0db/ilrdz6H4fN6U9AgOJ9pBv6xtedym9z6GMA3ptTQSBW
gPppn8Gx65nltCI8BFCxXeQ8ULlwpLhCnudhcT6Vr/i0VEi05HsBTW2Zsb0whiubeRtMum7RlY5F
fizNxh+OrQrK8Go1QPMajxboE3y1kSoIr24b2z5kPYLahgmNisICd3AMGvMX8kTJKZhmVQ/MCCSU
1UxFJgcDQnx8RBgmeLkZTKLYGj4q5XhQ0xBtWksv/oZhhkchFt6F/LLsDIT3gDbq2Khz00iKcV7q
V+7dXRFOOvAh0CtA/5IMQ7T3kajCiy6KKadVXAd+oi2rnR6mOcs0Txkd0RgKiRr2gR4KcetqzlKf
YPNUFTsUtSt41ZFj56BTFM6dtlT7WIL3TxF0eLl57WaH5tWifLIM/WxoPvuiRdDPAQgpHU+Ayz6c
0iiKF13CxiKDFdw+03ZUQYPZUuNUo4HWy4vu4WKu7XrrwRDrXCQ6GmHyWa3mZCWZP5tb3h9z2k1r
tP7A+ffr24SRMj1w8xWplajRpyPH/GGM59ExTkagvfHWRaPzJlrfQGjeya5BB/nf2TuTZTuRbMH+
StmbE0bjjsOgBnXa20v3qtcEU3NFD07rwNfXOsqsTIkIpSqYPbM3DQsh5Iftzfa916p81lpSKpT/
5tHsH2MRETFcR6TxdR8hz9zNVaSacwM8OflQlBJLLiTexKHIexr8gwVbFaxjHVUv+WYXfROBWbVP
MhL1TR9cEvNVg2H56AdUsNx6y5y9E/OszXFhcWmv5OK278K2GO+ixozLzg2L4YaKL0o72YFmguJC
Rvk0jx1w4mXqx1uta5HtyZMRl53dp9O+b8tGXluhjdiLdmIldqV/qcnrrVx8bKtMxMcsHuFK2/bc
hoeimuDoZRQOAOqwKGOwcv/OEJjZgfJf7qo5VFDZbTkDqLllpPSEZDRi0J03WNyuSO6dWMrZ9vJf
yksPOmnvfjpxxnfV3iQUfR/E4o01HQ1e93Ee1BjvQg2XkB1Gpvp9kEU5oHiqPcUxEjNbnNFPk5D8
Y0Jtlh/5JMhU3aj2GBdL/bXsmvEznVPoJJoBbDEraCTvUlKrz5QxQG4cAVfN+7Qao+Eg4oYbX/dV
E/JwpyTxQvNRYr+Cic+vlBRFeUW6Ebp067FPWmJj3glRUhnj9hiBnS6rD11m3M/cWtpQLSOT0mFk
nPRmzOPuFqNeV9DDEwG8KmuEA+dASOtxdsslPY1xHX+Q6m3MF7JPSjF8JUE7StoY0uExH1sPgl5c
sKsK/Dj8IijOB8Ky9POLeb4kQ5PBuG8zJueImxzF6mwVQxztGGD/FVkC74vH5Vi6d43suZ2wjf4S
VEGHZaRpa+9cRrLgns2OPLYjcJ+uUU8CqS7Jbb6fSUUh0ZgN823YOyBMdeB9k5HxvuIFVf2BfgTv
o2s8mR17oSiVZmqmKQt8o2HWozO1PBQY277FhsL+ncedGgJVSh3ZrmPvnJAf9YDAA2jkJXvSWj3V
naBeNiS19WXqqoHUsKHiY983PgmWrLb5kWghZEnCtNofPXdGyRM45IZVUTx5bdOUe7zZEbekkE5o
w1MIenadCll4mznL6WUruXo+dNXEvXG7OOKGOoc52MmqjnFmA384zVoF6Z5SB2s6GK9uHpMoBREa
D1nysfHb8KtDfo5YyNBo7eQctGZPb8dIHZ1vxuyk3WR6KmxRPXJ+Hj5Zs4EHrgnk9DjAR6Dmkzlb
HZOE4v66aFvk5JHrxQfuc2iootGWW09VjjOroddxX7zAGgRLXDkJ1S1zSGNf7cth3/meBW+0bIFr
AmRIxf57NuNvZX3+/1I6/91Udxd41q/zOv+njS+SuwoGxb9ld5c/8o/EDtbTP9AD0KBqu7B88NT9
K7NjKe8PSUU7YBiWCAVnj6zKP0F7luv8QaJTUMgB6tjGR8cf+2dux5LyD1sCMuOek9oHG3XM30nu
/EzD4C+Ch8bf7a9a5uGVspWLkoKpb3i3hPPnaHj7w0C8/Ec78Y/UuV88Wa5aYgsZ270YeDL9x5Q9
cHxvg990//7q0YzKj3moFPWxYArJj9Suv7Q962XhMA1te+0VjAJkqIuFHKeUbbzl3kZ1zN8yt/+I
E2SO8XP9NwZlBQyIIJF0BTdeR2ekkkTu47Q9bnvvSxf8D7m5mkvYaQ6obFymaqRw1R4Adc/hq21P
v/wSPzyd1sPFVApwLPtupnaRLQffEr/hD/zq51w16Ks5UUb4lMwNJefCuOo/AUkNNo7LKme5YE4R
jbKLI6WFOw4od2kbX20blEtT+A+DwvBqtB/427q4czGMV8MXjzTWtPFbWYWmop6Q6veqAO46TLd1
Njj33Pz+BhLyizEXq+iUvRJDO/Puiful0ZyIoV9tGpU1RSLy/WhSmQtjmJ5zehxIXFnl35NS/mu6
QvL505Bjq8s7JANk8HTzArZsfCX1ZJ+2vfkqOIET1rpzdHFs57n4srRlTAugG/6GFvCrEV8FKO0p
FMexqz7K94vee3rjcK8iMwoku5mMxxrqGXat02R7sTjbgudP/mUv8BtV8ZVwEXtuKVDclSMUxW3D
vYrMMXd63aRtcRxVTDXehKjNBEOzcbhXwZlURcRum5k2CItziECOpA+VtNtefRWaC+VhJu4Wetdi
Wn1QaSEkoUty26t7q9j0XcjdC4AFEsp33fC61jeb3vqyB/lxvuJ0W2ULJeLH1CW5FxXZrq30b7gu
v/i61yZlasFhV9AmdQyERxN6WX5Kaun9hp/5q4evArPhKAsoz8uOmY+gtYVTQ9FM1/5OrPGrx68i
cynttEkFGIKoA7xhanE1O9Z03jboq/gsuIJyYpuBgR1cHyJZwTf16fne9vTV0smJ1qYOt4wObasp
2OICZPy67cmr6IRHSW9J2mdHuOAdxdmCmuZxW/h4q9is+iWzABekx0DT7DDpj4mTmY3PXoWmE1Ge
snhNdnRcCqXTtrsqqWE6bBqUNR2zH1U/ty0vnptLmyHdI0WWP2579io6KRWqSlfy4hmPpeH2TVeW
L7c9erVqVhPl1UHFo1uFnKX31A2l92rbqumugjOnW0q0HQ8vE6Ra8tCKjW+9CsupE11bsp4duVbY
U9xLx4jKnG2fibsKS/IuYEb8hM+koUiqS2xx9MP5zbbxXkVlEVm6yulEP/pZIYpzRN2Q/KBqU+tt
u7fvF/U/7DwVPD+dYAM8JgvpLetd0nobf81VaM7KGqaI9P0Rev8N/AyH6sbl9bZhWYWmlkk2jGqh
Wbs0ny1ruIukbrZNhFQ6/LS21TYQ4CmBPjB6k/+U2fSVgc/4DT3w8lH8m5f1r13n2t0aVU2aeuGQ
HmMnucerwCEC3tC2Vfk7UuyH39KNBV3s9E4eueOcDojIPnAgSrZ95mtAHQ0ZnKR6YEppj9oxsC4p
/bLdtuY7qwCtLPIcKV3JRzofw0STnLK37YCcVXRatqZ81RO01VLCQG2Gw/W95dQbf85VePb0vOJZ
4VuZ4k+sFfSB0oCzccDdn7/DIkgdM+CRAuTCPVMQ92+7OAy2HTi/89x/+FQMnHr3ktI9qp6aLXm+
ODk2haazCs1BumxpQWAdDaJ2xA5mN/h0EW56uL2KTWilok9GxrsM6O7LUMrt49Ay276VNXIvyyiS
nC0aV1zauna2iTMqEylB2Pbuq6VTjuMwTtTu0RZjHorcPDcLlcfbnr1aObmKpB0xKZNje7myg21+
pL412jjoq+AUcWBgunHl5TcuVTBw+rivb5JtIbRWxlLHPcRUWyRMKRqWwEtfv982JqvYbMtg6eNY
JUcaYSiaMOH4OMIg3/j0VXTGtalMTvvnkSruwwylcVk2/pardbOlvcBwd8A3btXJLvE+TxS2bXz2
KjiVsufCuqwQOZfeiCpktR+m8jdg2r9e27jn/HnC0tQW0yTb8YEPUA3GZQTnF7ib3lyGqz1t0hV+
CcSZh/d36Xwux01rpgxXUalc6h/HZaCDsJ7vdFHcL+Nxy/cHtfnn4bBbGuEATfHGF/DBrtu0VAKd
/vmxlTBDlwAyQds5XftOT29qctj2xqu1kjLeKuAunYhZ/JvS3HtzervtyatYLGawKRPEDbqvsuwp
8bo3FUi0TTMIwJSfR2Qq2zhXEz8hxRSv2uBeN9GmIAdCvHqy8IBwYmk/ivl1fGEJbPzoVmHoFOCz
2o4wdITzZXaW3bJ42xJKcg0jR0sWA9nis5vArJ2jfG4oTYJ5uemHXIs4uN3PO1hOjHVttUeKMyLK
In+nbfjFBBKsYtErFW08MBTolq00nZLauUvkAqZy27uvArIIfTpwQh4/NHQHjMl07mPL27RIckv6
86ei496mLZB9Jt15zTsufQf/5KlBTtsiKFjFZmzbuZXFmhW+yB5zB7pMMF9tG5dVcNajSqgOIH5K
LJxJMVf7tMy3pWbhQf88LjX35pBhLsFZnpWgYmDS25abYBWcM5i5VEBERN0ZXOXV0pypXPt7Pob/
d06TwSpC8zLPuOBmlp17V88nFaPF3inqkzZ+jGq1WLY2jYIy4S9oLbHc5sXwNWtc8bTpF1WrxXLQ
i8Z1bjNvOa+lokqLzvBtT16FKPxZ14jLjOgmtMde2kb8sLS3BahaBahq6tSaKKU5Fqa+StL7xUrP
2157FZ0Flf/kwZi28qB7WQSWc/KTWW0ck1VoKsqAwCMM6jiG/XiHxBcuCBcR27YRahWdvq1hvvWL
f0qzliroUUDcM43c+PRVeOaVk7EU9f4pHnV5Dtt+uY568Ejbhn0VokrpfnL6lJkwMuPeU/F8TPzs
d2aMy/j+OZci1TpGrWCZAZLRgx52w1UbL85p4jC+bUJfc7jtqLTCFk7hKRh0+RB+Z5zNlPxsGpk/
6buMQ0VOzMjQgW4daNiEzOrQDLzt6asoBRpq2YuT+Sc/h8rguZF/3XpB/nLb01dhqqOsogglgO85
QagpKBO/TWN/4/7FX4VqPQPlM3TznsrQrx4b0XjXOX3q26aYtTnJZqcIzkBfxn0aHuUFZ1tAzts4
MqtYTYHKKykq/2SGwN9nYx+8p5hu2LbgXap7frx0o3Q0mfKh8E84CLIrC6rby7Hp+8dtv+o6Vssy
7N2eb6bO3XpX2Xl5b1xpbdu+rIuDrMryaOthZIBz0gCp/YaKmJ4CxE0vv64QojlXWLPF40G91KcG
H/mhBF2w7aORq+VUOTMtcSkfDdLsx4am6zs90m2z7dVXsRqk3eLaKb8qqcn4aIGhAPI7BtvG/aJe
/fGbkbZThrT2+yfAAM1rWVfut6RO1caBWcXq0A1RWU3MwGFYuBDgkdOrMC22zZFyta5aPZWnmsLL
k5fk1l1Z1NbeKdJ426otV7E6ZXNiUhn7p6WPHBiOuU/ZcLDtKgvQ58/jnpV944HElqfS7pNTYzgY
5IUvt50f5SpWBdVYWStYtSE9uqdu9PpjJ/Anb/siV+vqRL0s/Y4JsdqK+TwtNkLE2Bs/b3r6ulxo
DCq9yNrw9KHA7lDIgmp+r972q65Lhvy8aYDnlHzvcoQhakFggEv1Ow/ML3Yc65ohGvW7Khmh3jiz
BVKpt3EFQGR92jYyq1gFJ+XUTsbKV/eufJFV+Wd3WqxNuW25tuTQLRJWXaFoK+yj6uAZF5yyqItt
G721GxBzqKqaYWSTKsVLV7XoDXzjb/va16VD1hga6M+df0oAwR0KjVVdL1298dXXkQp3hfYDj8nd
oaHRTh3ryl5gwGwLJrEK1bmjt7AZ+dwDv7/0TlJKXQun3/j0VaiClHaHHpf6aQ6i9DkUtTjX5GCb
bY9flw/Fdt5QU0wmgxSpc2xGOV8bZ9S/WbS/Xzb9xQZ+XUWEgiB0i5yh7wYTHp06vzAb7OEK8teA
HlR6u4LO3GvwT7d0crnnNs/c1zlb/I0z3brUyHBcoIuEtTdahux9PavuWwF1elvIeat4HkCal/Sr
y9NQdflNm8iY0ksd/Gamu+wP/mrwVmtv0cBz7ujvP2WjVV33tGFm+8wuK1q0hwZeHgX8B3Cn8bbN
p3eZEn+4MCxkPnDKYmJNgMYeBagoQKXa3XbY8laLMa2LNXSZGXhsQJ++LQElGtpTNj59FeIgEOCt
LRy2rC4ur+qUPpVF6uU3n/EvFoV1CVJyKatXaaFOs4TFR70XzXmXbrNNi8J3D/QP4+709PHEGdsU
gD3666Q7H31NNb/e9PQ/VSHJPBqdyzal91z36FomvGp7CPLbnr7aN482gFCumyBt9iMty1amWtB+
tbuthkq6q63zpPzWyJnndzM+lF2wKHWORmFN28Z+XY80WTqvOOpy0I11/y6wu/RuKerxN2nXXwQw
TRc/RRR1iGPqX77KzsvHGFDUuOzDsA5flF7q0YLZLRAYAPhtC4J1mdJImj5zVa5OHljYA5wZ/VAb
J9t28v2uN/zhM6UyYQkq5IyQcRrga5mAGY1QcttJYF2k5E/Gn+BC+6eZu/M3IK9bOJGLeLXtM10t
0ZIPZhYT+4sOlsUtV2s9zrR+W4GVXMt2g9CB3xlLcjEUczh7MI0QipmDvGjb9mhdr+Rw81zETD0n
jNDL2yGIxLc2DDamNNYFS4KKn0vTHNujIA+PgavfpxIqwaaRXxcs5ZVnxlEqHo6699UIC+mF6PBK
bHv6av0t3dqlbzrgd3Wd/uVo0ZarOEWetj19Fb6BLa3Eqjp1CntTR9cRTYCveqLA2vbN/6lwiU4W
bbtleJLtAGCTZp+TNVdq40ezWnCzRgxQ/oDfdl3mPaAQsu/CLlfvt43NasEVuQyqC+30FHQ0D1m4
Bt7ErTbbtiLr2qXOpv3LGbzwpESTXesZMkGsARBve/fVlrqCIToElh+yJ8wpApJe+SWJvfp509PX
BUwzJeHhiGfgBHxjfkthVA9bYYzLp22PX624vkryMFVzeLJyt+kPcin8nH7ncN6WrLJXK26bJ+XU
xTo61W3W7mxo3y8VpUzbLvLtdcB6EZC+topOs9O62NU72voF3rxtY7MKWGDEmd/R7E6+RFIjReId
NAkqkW1PFz+v5nUqw5oG5PDk5T1ZgRKHCniKcOPvugrXOKcflAqYiKR41T7pTCUPQ29ta8mT9ipc
y4J+pThvI9hybOt9W3gPfTUASdg2NKv1NU2isAxQEpya2raPlmdln8qq7D9ve/oqXluvm+MB5/cp
hW6x88fMPcmR+8MtT8d38/PPqqawRvSIcSMJS+eN79G6rU3Sfd329FW4LjrHPN2X1im60DsH8m5Y
eyxn0xyPJuLndy8rq826sIhOcVdAV2jn/KXycu/LtndfBes8YU+7XJJhhizc+8QBRJyUS7Hf9vRV
sC52gmhqmK3T2IzTewwE+U2k7N/pdi9B+eezswhXwSpUpt18YBqrlsU9GZ09pFG5LaEk1l52wPQO
/kgTnZS09BH6Lmy3JUk2bQvEutgpAsqoAWdZJzFKfewtOzsbFxDbtmFfhaobeeQzF2mdkBLGy3VT
6OaVF8E33fj2q2CNy97ritjDAwa1nIINY7Szd4fU3hZQ6+IncMiB05A4uKTd/YPwguidJ9J0W0Ct
i59yOVRTlzDVDHPb3CYztDeB2WvbVLOufmIX4KI/kczC81Bc464Rb8GUYyn6zz/tJS7/4psPVvGq
NYdM1BnWCWmaRLAwTPaZFqfhBDUPQqFf+2rZFrzrWihK0IIC5551QjYK+C72XLpL6m7j01fBm9ZQ
9NJ4YUr2Ju/GFjFUNNILmzaXIvB+njRTaqFCCK/xuTMSs4UNFBO3gBW0p//8M/xi6lnXQyVhPfdT
YDfnfnCiE5JA5LK62zg7rGuiessVJNLq7lznMfYZSEWQd+p0+bbt5VfhC9YsSR06m8+QoFsE0bID
w5hn2yaHdUkUIE0LGUuJpXlg74oQBENtJre19bAV+/mHjZIQR5Ino7OcK9B6bmb5z2Js4025LqFW
iy26LTDWeR9f5a5lVwcocAtGpHba+NWva6PGrqnBfgEcAKhjg1sfh7te5/G2r1Ktl1sPx5TAKYWI
uBfWQRexBsuQlNv6YgGE/Dz4WdhgO7b85mpq4hKCag33q/eGbTPCukSqkYGPWDqWVzorwjOVAPox
9/ptpxKh3J/fvc4Hw3c5oeNr9LvZyOq5AOv2YVNEqdWC2wZjZsq01NejJ4qP0sn0V91Xvyu+9OXl
B/yLWf9PNVKD7c7CHfR1gjwrvpUkuiLUKr3nyepudpPBAmSH0M6+1UGtxH1uDO5J1/Hm6Nm4nu3N
u6LKLowfu8PLChoXfGB/Dze+GjEG5bOHXAjqf/a5qQxUO+XamEp21lz67k1SD7nm514ihHNoVb38
szV5uoZNJ3zjfFCXPzKxgUyb5QnsV1vcoGlNy3uVKASkMg50/GGohmZA2ld3U/vKbpqh0CDU+15k
O/4RUfzZgsYEbSq33Tr7ahmrNwt4/mGK38DrRK+K2sZK2r2u5zZ6UTsim9B4TIvf7jtnDPoDjKg8
etIjhIL72l6CxTpk1HxmT6oZcmfcmSm2J3WY9Szbt/CSiuRMz0Clr8NgCHC89mM51gcYZUXJvx/F
YHO9tCKk6N+2kua9qwuvegiQ6jXp3rRIBe+ok3DhRBkzBcHXUmineeC2q7Hfl30xuvZhBPnI6aue
Jjh5cNcTGMmYw4N8Hq5HntkACmsC4XxeChvT+M4EDVD9/exNoPR21By7qoZ3STk/Ito5A8IKDSyq
H7K56uVjG8uOJwTSsuB1F9IN5XyMA5aiF0AS8+whdJcRcyhnE3Ci3MXV86nvnKC4XYIgLR6zqdTG
PbDA1/jowFp2993gcR8FJJRb91dLKF2Qe32o/LjZyWmJ9VWCNsv6UHr93AGjpCoQ6us4UTtSk2GZ
pDHAgbXpoIM5mQfPisa32fNuZ3TiJO1sZ4Y9G02VktkZPk8Rd/tm6SzJPU6FjyLFp0Gi4NPodca8
GVI3SN5c4IeY7QMN7CTdI/yc6JS3vNhLrgH8Sf9jikkq+9bbCrX3iULwxb3g2Cz+2N5Pxmy6yoDv
Fc55hmFZWLuM1njHBoOl+HuPwJTjiJgw9RB8s7s48TIYm01EB2ATDJUF0bkfZLZvk8VbvqC/na2v
wlZFeaALogcLlumwPHraNFN1C8TxEmCq6ZPmSDNxHU6HBBFmON2KtPac9pTZyu+roxUyaeJ/GbyE
O3wgYaV5xjbYD0+9Tb3yh6ZZtP0MANZFXBdpnHu9yRqoslb3Dvq8fR4tUePuYe1G1ufrXYuDKDmw
aSDM7dYmGNpGpT2uQ0bya5N1LtTqpSrRalUke9Qdfc6d+xQ0jaKdl9Nl8Vj6fnpjnNx+GcL/E19R
BXQ3LYUSd547eIjLFEQyH0CEkzos6mkaZa9E7pj4a+z7HihjFcJI26G9TS4CEmRf+Z0BNikM9EM4
ynn8fkj4BvN7sSShm95UM8jAcu/Xcd2+7ZhMRH1ss0mlyYE6R1PfFOg9x+aQ1VmcNQdRzL5551vI
Rp8tXGrtm25UGiNAn5AutxF2iH55TJyI1ftQsJAgQiuMyrMF7C+1Xg3u+CBO9QnteNm6V8oeQQud
6T/0OxB3EGqab/SCIVbFayd93JFzD8QDX6WYA5d6qCHLGmyePdqS08Ter4B56o75hTFYIeQOd4sl
GruBZAtb6L1k5kXM6lbG/+AB14vdXThSh8O7mdGIb0XfevVjmnRB836qy9opd2ISeniAUetOnxBu
ZlTVZLOtsVlHcmxBCkH0HyDlDkmZOicTI04emUFbmOt3+ejYKCgKUTVkwtog8mAyFq7VOe+nwcz2
UYncF98GizNbcd3VcVgXJ5VzpYHYye3aB4wwQ4UGKZ3G5YR+RKhXCV389md+1sFEFycjCuMdK4kJ
X046FXI6dUk/Fl8xFDTWx7ZPeodP1G2wJUAbx809QLPWvQVFlzrN+IWfeFZzcHu52Nd2KnpWF8yR
CBytxkRfsZyNyWOuCjO8QJ0m3TNDE4svBeJvh66/QAbxG7YFA+LTIsjLeMSPUFbmOgDiiy/QDwNj
xyhBM8000YuxAv2tEOTEb2Dh1/2V3bqded8hP6usfSPTJDdYRKcGS6A2kz0+DqgnsvsuA9AIw4X6
kb2jMDscAECGAZjLunYeVSJ68PHFnAKX18JMxTsrGrD9PnISyLhOaWkfQwAzK72oo3E6Pd1ypWlJ
G2p01aH70hj05l1EJq0IYNfWc/lZFpNI5a4KE2OiQ9K0Qmd4m4DH5DTyx8mLTA0tE3wUTeITMKmi
KkFiZj0gdTptWo37xuUZ71Bnh92LMs+zujonICfz4Fw5YxvYRyfGrXvr1pXdzTBKx9yt9mE3uzHo
52Xht9o1Tl+0KanO2Y7sQw0JO0P+6+eYO/aNvhzFd/3iWfpR90GnMlTTy+w2x8WQEqygwcq4Cl4U
jYk/RFYt2UBMLWT+Z4d/O0x85bnZ+FUYE1LQNXVOZXaFNVX9lXADpO+xZeMKxlzTm+DJHhxKVmP8
bGO444qKBMA3EKjj3Jw0V2ThG+ZL2wUMLtLQOtkuhlb/3Pp6zLNdVSXu/Hlm+mxvIzef7ZusUYt5
XRVLN94Le657GwQkLFmPncjCHJADkDXMSG8m0/GB7N2uV067x3rQo5OdJ7ec3rIGZNbHQc0K3jBk
9UidY5yNyXMWFlX7ug0Gr47PovaSwNk3hd+Ed9KG4+/vh6HOx26fOrpOrxAXpjZ+AjSxsM9Rpav8
yVhqZGoWohHVS7CP/nAdhVPvPy52fpG6+iqVS7Z3+z6uun3LmARUN8aeuhxroYLvczyMNBFBHsZ2
hV2GhX9XY67vP1qTGeNnnUWi05QBlwb46EjZQfYhzDVQkR3w1Mx754xh5gFTbtHE4DMKBuTyGM7B
DTnHbqng5O/4DbxZ7sZCzNmt9MfWf+IW2gtfpYts8LeOWBobUrY+NGiSZQGOIqiica5vAhHJ7G2x
DLL6otxUoxsUFR57zERhCwWUus0av7GLXTR9F89x1MYQ1ZGsJYjAZdRclx3qJkjicK3dtx22Wfyh
6WgnWE0av+/5tKIZme1Zpux63X0KLhEeCEoVC6dECC4EenjfcojepWWho+skGTpGMJ8n544digje
egVT40kvzoU4VS3QxN7PtYcka2pcg0BGdKUXfSgRDXSPvIqMQe8ORdndGrvu3Jd+KdDChf7kQ8kv
q6FGn5IjbN9nYNqipzoSU3vtTEXhnhbB78P2fKzDNz2o7ZYGxy6eP0SLavNhNycWRrSdk9i1uLcW
YuLRnjONexWrA0hTZAC+xHqtEDlTn9sgFsoki8aItZ4NjMBlfvTCLlbPXQ5IS++0LUP+/zLjJhmM
P4vUu2WOlLqZMmDq72OH+eTLUjNgj7ju5PgC9K03PkwAdpObqKgUzXUctk1w01dd239z9IIG1bZD
JYfdODhJfRWNXja8zzW4ildeI4rkaTSWB3e5pi15fgt9Om+uuBtO4KwGtq/qt63N/e3XpQzgkB69
dpx8gwUjVwZ/VOOy/R8hvMrruYEOra7KOCtoM00TayhBVOtBPkMEziTLax6Xbw2TCOND/i6VjMFk
RfwKxHPT3E5LWSyfbK2zx5mDmYTHbkFFHbFRvZzqgRYTD91u+CZN04tPivNUK++tPMzzDy4gouxF
TsrCPbUZcfgp7hpicp/LKJT0YDmhR8ekI57HqLbCx5mu/YmjloEafVXZMF2uuRAP+td4h/rk8xxi
dHB2TPX5/EKZqiiJtmLuK3zZaL53bpyY6r03sencae2jHMl0rJs7KOKTdx7xiuevpdRJme/GHMzv
VaEFhYEWe7u3Qzj6+gX+lTE/d1lvwZQe7SqwXie6id3nnLqx4czK10zYIN0ZynHlKr5KJ3O7g92P
SFRbMSAlrnRVYAxvA4ldAaebfjNVguwlo7wQBN2iepoJBp8d2SP6x55E9ZDjuzuOaE3ywxiMvXqy
4m5yb1qw3OoqWwzOC64WwuIBYXeO46FcmH1eTyFGwH1dtUPNahPDlV+Qfw+3tm0S/wnkWznm+6hS
RR9TzB0M4invbb8cD0aA+zpBupf2WXdloI62BgHeHWhFFuYINiGp7th1qvFGBbHjH8tuiONT5hGb
N6jR/YhCWZDnZ1elTnMXIU2+4B+HGi1wWgpTUO7imLy/tud+CHDkjlXxMFJf1l0PycJNr58UdRnv
Bt7Nv1IVTT8PkwwC7w6hlVccpG9l+pRNtHmpnRcHi30btX5ef4n9MujeD4oC1RdO4YmZgx6tSP6L
WHeIgJEetOOdb1xfX4voIrJ2nQE1ZypaZ7qjUxQexM7PehF+xKGMmzhIl7F6nRO/QBayxWnOrcfh
54U/dkKzqQq4VUT65LpheV/klbs8jD5DXBX7wZpsN7uWcyys5TBi86gwE1qzCkEzur7l/SZF/Yvc
6LrlSpaU4tYgv68n1kJYKmXdUOjD7fXHTcmWddNV40ZE1NgmWE3s5pZLfvshr+p8U7mn8FcZQLfs
wYXn7nIt66Tbmc5pXs+0ADxue/dV+l7JpW0qrzbXjZ86N25SZO8ue+XfvPv3orO/yBOtu64y6eWY
xpL8uk6QMsZH4S+XM5too2tJuZW9o60piw+971p89nO5yJMNxfg5DXMOWVkdy4eUD6knscqma5n2
Qoctph/Rzh5LUECb4UEMZcD/0GkRR2e3qUONb167alcUiRXfW6GqupsYCWLCZ91xd4ayErvKfx6/
yzj91T9wlYFsFbvEGL/gdag4OJzGNuynqy5yzLfa7p38kIM0+d1Fzq++49UdAkJqzxoRfV6PwNGs
myKtQ0seABzZ9SFEURuQFsHfKA9kHayAVCiXiPOOKkDHkqTOFnvesVaY7ujI3mpPE+LhFq2x58q7
CxU832s8vmY4ij63Qiqlm7aououn5+KE6Xs9BD18Wqyk7QtqIg2dCjpKODZQi97cXEroaloOo5zj
9DHNrCGXKKTqTB1cXA4m2xvmHfec+7E7nce4dczrsu64A9kVOHiTCScGLumcYywH9/nceNIhYdMs
cZfs7Whu0M0bGEBHnC9TN96IYArHhxJy/JA/5KYzqEm+/6T/Qwr/L/fSSPFrVDiVjv3z1//1qv/U
P3c/4sK//7l/8sJ9/49QeZ4vVeD5qAMuVTXmuev/9385yv1DOm5o05Yo5T8ccf/EhSsHSRyeSd9z
A+cySfwTFe4Ef4R8Zk6IPQ4HnKLk9m9o4L6Xdf87GC9/o4My1Xc8F/i4F7irO5nCydqKtVM+U/nQ
D+HR1UJbxR7HU7q8lXLQ+SdIGbI7Vc3czeLA0VAmSAxxsX+Oq/ZyJK/dKVc3IXnI4ZCHVtVccbQs
uvtCltrCF4ntTX+WOFmmGh0JiSiOjUoJ5xkhzTw8Fcmkik80s+roC0aIxn+IffL8eMgd3MrY2rVs
cbTBPDIVR3qJs4RNqizL/0vZuS3XqWtb+4moAgkE3MI4+BzHjr2S3FBxkskZhDjz9Psjzqo/8fx3
UntdLNeMhwcgpK6u1ltv7cbx145bThFNWK8FXgfFP1Y/tfzNL6/0/nU0fhU937eNX8cotDHsDD2s
9xSvT7zVR9rtf0bEl4Lvydw2RXcx1Oj/XlTu1Bv/YutT7LbjLddV/k9lJ7lI/lIRcvbyxm/X933J
OZtaueRNcTP8/hdm71bIoFe2yr8VTomhZjy0HHJ3yX9hdcXJLFhMAxtmQ4oVuUV+oJv7mXNXj7G1
u6lZXg0qo/8B585OGodG6qDjd38eo9+DuouHs+TMxRRSu68h0/L3e1yyHNUuI61vyjKTLQ7phjlE
dwIEAi+NGvrb1efSs5O/yeq+eTf7dSGP+ELAmQoD+fa6elxbv6Ud5Vu6MucUSbSu+o8Z7rQNmFKR
j/m7JsmGYcBRsBXib2pfO/nol1fD5X03cNxAIA2OxeLbmmDqTbllI1X4zfIrv8PrcLaV94WFZA2X
7Zb71V2O1J1zK8tuHbGVtu2N7TfLKwblzy/g33cS+IFyFUIZ9EphM/D7C8j8DA1gDMq+UddhyUHg
U5tTQl1FrMhFqShx1WcydyEwwFY4EXzGYI0t+Djlra3/Jt/2e62L2eChxxrghLA7IAhPvpkNg8rt
Yi2b5GsSbo1nzm2n62Q9Wkndh+sZvwyy2dct6H8V4Xf2Lf23V4GSncsqYaFKwulbvRDo74UXglq+
ZLnxayzihmxfEPVCLtjG41y4m4usCtiZjpZQSAYCz6FsfKy12m2XLcc0j2Gd1aY5dF5rxEM95U3/
8ufXtMfTX+/ScaSNm7vrOT4xXL7tfgeQDYzdbcsLKJthEtgjhxn3aC8YqFgc4+RkPcKM6vZFA6t5
/5FjhP2XJPNfg+Xg0+AqaQOuuhJQfM+bfgkpQQdatvaqfWkqj87wuCB6bXM0gdmtHnpWHnEfe3JT
fqkL7Lmr2OjaON5FYBUWyFuXEW33yL9m/FWTb9V07S6lbuu/hJUf1Pnfx4tB8oXyA8GsUm8PDIsE
2A+bTb70Ccec+lgMva7G+24bct2Q86wdN2dhlsLv8Oyq2/UQlNtqPc4a0KjHG6nAXWojobuus44a
AGitrRJMpTzbqh5UHaZbHQsZLoREgfig02BXGVZ8a4lBKp0Uf37/bzrtiFQK43AVUsWAt4J22B5I
fxl5ZmbTTc2kP/te6xUYL9uIvnOaTcYwxD5w89GyBBp7jZ7V6PK78Uc40Q71C9C1eZCqO42z/Psa
ct9GcUG2EQIuOYCO+9p9My3KpezrJGv1Z42Bo+mOsi8D91Y4mVyvZT+uDEeI0+b2TBK6rj5Yt6Eh
Hzs1MauHtNsS68LU+Ek8G2vs1R0mZXuCsLhTDSugHL399bQ9nttltE6+Nz3ghlduzztHei4j6rf7
ppUz+rygdofVS4xNDZlIUC8L7w6R5pUfuI6muCVqjyLZSflIAuHpvaQ5CUb34/JhAEKDW2m7FHxF
S/LAnedWs+cGg/bq8gvNJk2nT+FknOnRle023BgMyw0nIWpMuKGlSb1cpC6b66eGvhr3eaJMwyQD
oSDPmDrswP926H4bNRl93/YxWJKurzz5Vt9VJmtDj7CuPm9O3YOnLsL2NefYtmirSzl2M4Hiz7Px
bTQSPrFIOOzbjsve/faKvbExPKzl/EkC9DIZ59Hdw5/o6VLqTmrqqNImhdyYhDNtrn166xNYmKd/
vo03Z16yXF8p4bNX0JwjYHy9WRT4fY2dFar6uXahJUvMBkfP+t52WUc0yvA5dY4m8dv8fqK0RMTR
mdemVMwHQREv8P25miIsBbvrKgnU4yJNFWCRO2Pc+oCBsY33l7ct7TWTCPfBwnaTHCMlIMd9sWc2
87CdMrKLy6SAOs7Kn1xPvhPs93o/FBq5/E2B9G1cCyQbFOkGT83TSs4Ev4eBUiVZM3e9/zSNuLuE
R88YQRI7Iek/Ry5JlnuROfPCtF3KUPIDksM+ey2l9yktR3zGksdkUfs/ig7TZXMBSi/3EElh3nZO
XUXNID9v3lqy6pIZn0gZoaNRszpBtFhGf3mJO1Hml1BNF14QsG0S1XiDDi7Vvz9SJxuMDopGPAEx
SNbWABjKDQzAyvvS/bGOBSZy3FuSgfgO2Bs6e0gxumOjsTKHNN5ZaCfssO4q+/JLFRa+e5HP1T4O
HZ0b6i7pFj6Vo1/I16xprfpTafkoZuvAQD6IV/YLHvcvj/Ymy+TRQkdSC2GpYOVNvvf7ow1L6fjV
2K5PMp32SDUYRNUetgoHwq+DHVCUw56x7bZn/Ib2/RHdUIcXsqgau+rjViMSmZ5CaY3zE1mqYThm
v5DMPjltRJMmt0KmGEim3qPbSNi8yAVsDDxjyUi4YD4kGErGnLEchqJOXYZioBRhIfBLZZUlAZRQ
8F+v47OHwvLLnwfhTXQKSBfIrnzhBRw77X+lus4MY2hVnfVhgt5IdHhNb0UWLMC+nCyztPlbWHiz
He2XxKXcFjbbkq3Imn4fdrugCKP04n/oR+rdXwY4R0wo9n7Gxy0A070jPsgtinCqkisDXk14c3+p
CXqM0myWarj3VR8kxSkZ3IBgwIKcHkzV8qmltlj4w9KwUf18bWk3NwzlUqGQISNW0f460nLZX4RV
5A4/wrUIpwebuj934pUle1Ophv2c+ufRfiWp/7ac1L4JECQo2Tv/PlGRDvYWtKf1Q5atqoJIMpZS
xwkufcWdEhuwHlKeVE+DKAQwLrLImC7vruxqdzuMNNmOdW3S2nJvkzrzZdzN7ZJ+RefGvpiT0VUH
KsRt9c0tqs081K2qzZd5c6r5nTs59rIdgqIJPR135I/9eJpnL5juTJclEIZUbdfOjbQNUt5NY0Ls
tJdhpKe7XYJug6HWTMZdYrzYKW8gQ2vmtYoWyyvc4hSCkbuPqhpWrHvtxRmpc2DaCv2D/C1Jh8sh
88nMYn+r5m3jWMtU1JdLiUN11PUadaQpRAvl4NXWsn2YVSvy59Gt0uQAjUQ4dH+7EHwjJDj73VFe
zGWcehWkTSGHA+0v83adhI0N83p2MnFKrT7I7KMu29p9Wr0pLa2nsLWX5cMyLBKaXT801gM7hj9+
84xS5mnzpxS+hYZVkPXvw2WrynOCt8Zy2lo3qNsoLFspstg3GxSxF4cqXvMtE5py6YGpsnbfw3GY
ZzsuKxDq4gIxEOiTB84BXqXOtHOU6i50fKssz5SIBBql37OgkQOjjEpLYNzbTbYTU3pzTK+z91JR
Z7ePTePien85hkmeVTeNt5Qdxp1TOszTzQxJL89PVuvuFugeNaD2UhVulgYn5oqCMqWnzWZbr7DW
mUO8rl21838xCivQm0h7K8vPc16z28RlOENHO+CkOnofW2tUXn/J5JgtDH8kaYtzN2qyrjAaVhks
6l0lfJ8fw+s/Wnle8Tu05l0uByPd7V62sQvFdFUoo1Nx4SyW5fvxWiB34J+XpnDwm/Jcao8zRDWL
FqObVALKyi8YIys7jAsvQxru3Yq9pPbvi8Qq5p0gIy2hL8txDYPpndqFKsOoC8Mdk/ApmWbls58m
ibVdu26FEejRAjV16luidpd519CUjF/dOFjJONU9frdUYlFTJxCkxzaH6mZiQtZ+S+tkVbY42mm2
5pg+67IwwaFBlsZrPopUNFyvhhIbYhwfdF1sOHozsiLA01ZNsaOy/Uu4f1KWqOvCPad3s56nj3Xm
NAhzFNm8j5ishpIfaDsP1iM8sD3ku9OQBj6+6Jj+2jjCkm+ch9DUfE6/PmoGZ4fh6wr0EXz2kj7h
alXmcMhsHNSL1TtHu5nw/uNU+PlWeHqjaoSlJxVXXoXVlEHmfu9QIOHEYfKcTAtXJ2f1uzgPMg/V
WaY83NDnoWjGvGG8LLoMzhAwXWe5pZq133LOm9bbo2JmcQXJr7oXfDX3CaaMtb95b7X4tyqs96GZ
JoePssUGUFLExdT0XDb++TwGH9TuBcAt49+8BRtMvFmhqMnYnUMAoEj7mcNY/Jw9ydajqHzwC2t/
uGRYfwzGyKwx0EV+5LghvTb7f8neK2+lnRtspl+H2nr9+H8H+fVzIAWivPWFpooZO42VTS9lrnRu
znkjVx66E9vCtVLsPHP7kQN42sKFeX1R7TYNTDVO3qNJLxuMRBKK0mU2repdWI8to4Tjd8VHhAZj
MzEwRwKVpkSCgNed1hBFWaNQnLqX8HUE6QRwecLu9ZkykXNGg2fbwO29WMdgP53br6/2dXqoBA0s
+6jcnL84en61P/yiMO3rTqmDgCOJhIuehomRAbb97An9JnccrnhSuQ/v60TaxnXkLnnI/VscfHn4
O+n5ktlFAWq/9dcBtTYclk3cVpLOzCNVdsitl5vw/EWf0x1Eso9zPras6RCPYZCPfub95hN+RS+O
ShumT++RsfLwZiLZfdeDZe9fKLDtNbE7pQE/qsbelwMVsf3+cYylLv80VmmV5qcmDfjerJNQby7K
fvV3ue7XuYLRGtaz559DHtL3yu0suSz5EnaAlosXOi/Z5yen25T9ROZWBNNBd9ZA9RXOacLFvSJr
OTLhgw62WQEYANnwmrLx0m/TfTmP7K/8G8xhVQSnkmRxWa+ge1DwuRhcjILruArdqp6ipE+BDZ3Q
Gfl8NnQ9P0gavequ7kb+f61ncDvPnmHyQnIVAVXuckgABWZTcHUHRtH0jMHwwikAmtc+9+eQUF6c
FtkJIkxgsmoMjlXNFlsfFwuud3+JIrvZlk+2gpGxq0e0bVle/ISTi6HKTHHC+ZPz7tfV7V0p4fhn
DMdZ/lgzXRtUDFifzGWyPUOkaufhqZNzNquL4fXRlzDF3+sg9bKVPFGZzr13VJvtEOUQ996Hz1n0
PmvAq/Yp/oqfBn05MwIILO3PO+Q5WoiRYYLz+S4HfbSivNrAlUNXlE0YAVmsqr6V2jF8Qq3Ofoad
vLFnXr2CLJvjVfTYjk1nEnGZJh19dthi/4DeEo7loIad55ZAlIlTcvSta85OWJpXABPeNaTTfT0N
7pwDwqdYsRAqpUpW9jxKjSHDzFlvH7wxlztUIMagBIuHT5Ty52ateMpPM+lZYl3NFBRNfhfKYgcp
25Ht7tYvE6mG99AM6jU5LklhrdlJQaqp+gPQhYMFlg8IpD67qXQ4krMZwmXb2asbT6Waet82ai/Z
pxv8X+ihh9eRLIYWJFrmdi6nq3nz4MG9LzeaKh4NyTSowqa7UH0m3jK/rFljHXsuXHt/hkQ3NI2c
OF7uKFUFf2/HAsK6nfVnPJayznlxl0pVd3DI9JqcXNH2g/XPnDvFkhzZ0WTlRX0F/m3FQeX45hlE
Eq7GB2yci5QmOG+VmCXPPrlN9y2c8qkTn/okAJpAbGqc6jC2xNaXz5s7wjOORnaHhcM+vvPklLjp
hqMzMsvrIhTxxD9Cy8MwmsrUcvj5JK/vstMFAHHseXB6eawf4aaCbsZ0C9d0jyZk//vizft6/0Tz
A71PCrH/m0cjAZ9Y03X/IC2aHp/g5L7XNvIq0SzllGwxuduG1aFqzkLdV2VY77/5OWXJKYlEIS7A
/OoVgt/DqZXGhr4L6UeOgP99D300nbFVtxsAe/zNk1Bczl2zr3Jq1Tsc2FMn4odLWjZcdpvN/HZt
6g934Jb7ncOR5E9/XsgzIVtax1SxHl9PbE1ebH4ZFY0e3ffla8BC/Hr/5g5nEWaDVXU7CNkbZVz3
UKd11yZR1qnRehxzT/PMw05AnK5y/I4YjwymnPXoT9V+W+OPBWe1JftIRHPjvsi12MuMh2Ze9jnp
J5ug3dHL+qauj1lRsRoRY9hrEuDAe9ArISLyvW7vWMV1Bj/S/5uB7JsDPVgO8YEZLAhuyvkXrJwN
1BDAq8Vj1raKu/bTdGE1zC1hFg+xfQVVE8ALPRJ5t9/7X053v0Ml++XVXquxMTp3uP6bg60Zl9aa
ex+o6jU0QpLe19XeRlX9xVXsTV2I1YTZtM21gKz4/7e0EjRjuiAhlfzvHLHLpW3jTieu+84PqVkR
kVW2v9QxL3jDrWtcXtnP4Pjnx/4dQvCgcIIKOR4PTzmcef6mLATnUADfFuljSFWN/g/P2fPxHvoz
tLyW1Plv4/zvC4owBDhQQSgAF8M3uGKZGdtBWCV5oMmDjSIt2fEv/bVkqv1c2X9+wB/WSv/v0L4/
IdgtTt6OCIRDOerNBZcK7lQzVByyXiPGnG07aL8qaLjeaXH7YDoVOtnM+3GWa3Gox2aP59AprUcL
q3f2o7/c0e8znTviKIXCEaXR0HOB6N4AjWtoW7O/yu6Bzop9Uc3kdazxBRIgcT0PppxXkLnjysqE
8bLviJ2V7TdSaNmNWzx1nOxPXi1buPALoWWNCfUdH2d9JM5dvkohO/qqftSzoG3uYfbPD/H2NfLi
XFsi9OIByaIA+2ZU2Xe7QSzWdEeHyB6Zth+JkN5Nmt+v0Hfcv6if/P+u59m8yP1/6l8+6v5CNiIC
e7z7ue0taQbr2m6JrG0ElTv9P0Frng3k7wQgiwRuluq/woGcsRJvpry4e92WSJL3t+GXFeui6bt9
w/jzgO7x5ZdpyoSg/ESHLKQUKsXgtb8Da/O6LbnZvBIypGVKD1EmjD8+K8Rl/roE/30pXl1A2Stw
Oen7b0NdnYh6HVOVXrymIpMHOsI8ovuOH39+qp9UjF8eDKyQS4UQZH4U5oO35ULbpi5DH1J/Npuw
s/4ovGVnI4w2HZjtP7DiqaHHLfo5M+Z5dbJxWowGLx2c+prdGgpOGrelBvm5ES7Yg31fJ16athcr
uYHX3iG3jvHHSvsQJadP9PDVHINMIWjeOdbVuIkhtltb9fUhMB5Q2w2M+Vaq+/C1nlcqDiPyXUI7
V7fclmk2hVBmEG3NHTCRAqrGBQcNHxfiCkYqr+JnguJb/FkWla9pBRl6wGahfoSx16NGOduEbsQu
BWuPo+GeBswTrSDWRSsCzgkNNsTWIymWGv07BCD2ZA4xuj36a4qjrHZbB86WR2U/1LjhQBsPYYkp
7VcQnf8LeXRsm7TcvSYyPzIoKmsz47t1wb6J+90ku0vOFqUSR7pZuWRdcqqYrmyqFTkKe0vdc54C
z6+K6kmS9obyTq0DrYOXhbKtHQzoJwPOur6ew8J57WV3yDDgBHYFgfGpMkRFNgRtEltjm860W3YS
9pC4D7tQ+/MRqW3XQ2h7Daet/UC9Ya9okQPSb3LXDj1FhA85QnZueoCEBJ3glJnOcYq4dkg6/6FT
pOuDKw/BO/HZ8WgXC+7cek70+yYMkXo+Fk1v2ZyECRzLENM8RS392EARV8FhXsQG5dK2QCYm+iNp
uQzi1V2T+QaDhAE5QcrRMw10VhgY6qJ5Zvdn14br/aLsulyzQ+KScDdR7Te1+diAvFhjFLyW3H7G
oo56eKpugpq4XZyarMJhmiz6R54F8L3nifSY7pvO69SofmSDMJ9LjmwmhBGjo8nAy6Z7sE9bn9sQ
ZSmiuUTl9wNBvA0edRNa1QnufepFdL7Oj96ae3is5XNyzt1JXuS23C5rg/AGSEb74BslaPj1sjta
FysbzHgyHxIm9YWbem2Pl7HIXgqjq490Z7WHZsSgI0oy45447AIpica7xj34c1uyHJtZK9inuT74
bgaBurMhYBb+4h6LNh/fbTRR2Edm7nAM6G6pmLEKfTA9PsLr19fGtdLrGhrs0euBoOG+pBcTbmiH
LJyD977OOur6Ov+W911yqDI6eFa3aQ70B3RXwSbq05o0VIEb7bl8dYATj1s0/mnmKy8DzmMvhh6E
M7yH5BsE6epcLqj/RYiBe6essNtHTZ/rFlVANH1k0Vz0NC9b8KWyGo+j/Fh/mAP0nWwx2FeuHWZ5
1FqWvEHibzuZoW++o5ydvAc8zOErDTL85lDq4TzjaOdhElg4n/TaWEenr4eHfnIBHAgFh35dxivZ
oy4UefUcxIkfQjb9mE8iXC9hIIxfe+EWDqZweuCYk9cZ/UTSC74Hg+fXB0QZzFUdQkc4uM5QvF/o
EuecVLfXXk9nYJwEWfvFLnp9s/iufd0rZ5+hibfXUNNpvlpIZ29tv5wuQb+tq7yUmTgERL9vzjxL
1C+2wMk4Nmvr06w7TBcta4lF7mxfUL6jEz1MNPTBbeuZuVmlKxokWjMe9DaXy5Ua0y6NbEfnd6vj
E4g5UsXTLCsJrdWu9JVZOnMSehTXXoVSC0jvszevX+0xSe5ch+UzIahwAFq08yhd6sk/eHQJHV1/
aO40ZsefVoTraO+lvE0b0VjCgShjP089HVmjdL9QmW4jKarm3AIURMKuh/eL05Tve/r5y7ikv+up
y9buo1l0TTfeMi5x4hgaAQvuj4prAObGwluyLXaXYKZJt8+qmH6l4ktR642OS7t+btq8o4dkct6j
YRZcamGCeDR2cuXmjfulD9RyU4D3T5Qd3JGLJtCLRxo0Ed5Kb1RgtXlUOWX4xVgkNYeA/Az75qLv
7mlMK08EeqXiMN/8i8Fps3t4OnA75sw80Vio6VRZnHOhJ/UFScynmQTuaevqLTh3mo7HoqvT7ysD
cs4GfxyPpIHr42BCWr+N21GxLdMhsrNpulS0p5078lAnSv0+fAqbIXyRi5YfCpO0L9M2bd9HJvhh
8ltx60IsONvsFIeOXs5H8ksr8uZmurFMX37ebFohaf5OYGYBJ99lq+2ylyHjyUaZ07g1eCW9HBRm
Yt03xRllIPMEt0ty/5O4cuxGngol+0/gct09lmPmwlmr8LGuzXad9kV3XHxCLsfgOr9rXHu4MqhF
3zd9YmgLDNyvcMEJDqJbpzt3rVk8YFrvHDmM14vx58t8XmDV03venBM6yWj+VDAsgT3Cy80yyU1C
eHu/7W3wAdDJJ+zOBho/svSCxebfbo41wGFS+akKE++GCrcj46EOqwOGOo1kvpvmRCNZe18Cwd+n
S6u7GGaIfTK0k3/Swy4Nl3jbdmMQB7+GqFSCDtTth1RuYU3Mrpej9MvgwqHmF096c98FUypB5o31
zUoEHLSblZ6aPIyRfyDXPfgjkHZwU3py8oej3Ro6kGj108nNbOn0HpSlurPctXmm/fkLf4Ob4pA7
z31NBlOMfnG3hAX0S48e3quw1eLzSHvtHFfZbN9C9RmfcjFN3TkTtNHEYeb4127SmuAUopcdXtVZ
oA/Ucd0tgt8+H4Jwq+mh3vZ2OZr4mrvWot5/vVqdz1grex7MTRdOFHqcBXb8ZeN29Tu5uNZ7H10A
HavFZO0xC7V5KNJ8qrFsw9Xmus7pwzlYpvEgISaJY539qe+3hzWgqSk776mHfQi7BQH3klFrZzTP
Ss7kpqKjmMwl9mo6tm5BS4o+lqOTfpj9rV3j1q7UDXS9xDnMDini9cBBfHimVXkLDHEEDw1PkTil
DbSii2lQ/pUnFrspPmyofNCivi6dHY5XgmBnXwYuFYEzjWaNOWRT742PoZXSIjvjFhyayFgJFoCx
5YbLYy5hzUQic6v3LbLX23lWnCpj2++EfTOHxdLEwoDj3/oV4fQAQW47tCBbV4UY8lghAXY1WOvS
F+8qlH/CTTL8jb3UB3Caml7EaNXCq9/tUh8oE6zIN1YCgJ1WhGMbUN6MR4e+NjzOxiq7KTOqs1Hd
APPGG/3ZDU3OK4Uf+u/Li4a+8/aYUii8LXNg0kOx5MuFxC87OKjAznwgscI4tK0ZTTly9Pw1EjPV
bzWI4c7ywsWP670jNqLpUwLFgdk9O9oy36aQ1EQavYoz+jyOPKZTJkYRk8JlVhtTm4eKNiMLoh5W
xBd8ErMxWPMqJpIOfKC1rXzJvxKEukAdM13pyEs7ZwmPZe07mNdqsbSed+tYkxqfKObWyUXRBe6X
dJo+b1uWPqWZ/pyG2isijgn14wy345gEiTnbbB42QUIZyl/+dl2torozMh9PU2bCWHe4xEU+NE0d
1bVXP5qmUgdj1BqNQe4SX6eh/kqn3Xby24oyXrokt1QYAzt2ln7uDhubjXsf9pl89CEQmUM+gfUw
H5gwEXy4+RtSUeV73TV9cOx9P73p26Z9HLueFj3kWabkEtQ49SOrXsLLuqWPSDRdhR5Z4j02pe0c
MU9tr8vEs25FubjXQlO0bNOe4nXIseggRDJ9wXdtPG+LECgc+GzCBzucuv6oHdXewR+ch0tt0CEI
+9le4q7E0tlFV1RHGAokcEghRI6XveLhjisg9+OWmPxbQt27OxfU1w6GRTnTYV6aO3Z5Nv9cldUh
L8gvuIXkgV0nP6FvS892o7PnIk+dzyBvywnSTnhu7bA++dov7q3CNvFUq+wjOhpPVQETLOXgdvJF
UnxqZzG0kSfb9pO0E3M1CpRQI7pDiyDOAUevEi146NQG4UZoIeawK9/Rpz9eTbOTf8UIyv9cJqnz
sXTkfEOfOAQF7MUuJZDxM+C7KPeYtuhIFnZ3qxI6Rksq+/M+Cd2v6FpwEFubet+1F9G/tFNg5cdK
5RRCAZNbddl4DV3tvcmXgVrTRhtp58+FE0sa6ZpIWXnh3Va6Fy9Zlg1lJFBtaSKEKLIgLvneGPiL
OZGtdOjWahQ+0mEQOQ25Vple1bod/oOmocriUktpf2bjnU0UWthOX2ACpA6DLnb1JU887byBk7NN
9D3nq6Xfed5SvIxToNkeOHme2jGBDdUmnryhdGeuNd58VWRSUpqbpR/1SymGJY9RPyexzadq+ToM
K2uFRck5bdSgmN8mqlYIzxbTdGyKSV4BUtNfPOcI2VzstNHvLhRSlFj9bLh2V85vkUU6MhyqpEMZ
xupqOL/2NnnPA7Kbn3w9LXHZy/5Q2VZn342z7zxSXUMplpIwg6WGOavOM0nVFdGvmY9Ll2UFqVxI
6gmLw2rvJH3QVjwmOxNvrW10H42e6DCAkcIkil2Mvwu3nPDwU5RS6jIuSpI0c9yPsVNMS1YuyKkl
+uwfEZNoyneidWak26YelXkcm1S76dg4Y1qtZ4tOz8Z9p0aZBFHpdLn8UkEbtZp4soKl2JV/G4Q/
b8usVW0Yc9pGfiQat4y22dhnw/XWQ0b9KqiiETa3ux6aaU3q8hqHEoF4TT8uoaPvqwl0SEaICY/h
eDKj7vKPaVq6bXqYWSqUUejGkegXTUvXquGUkqs1NNSOVv1P3yGd7x0z+E91c/Q6am2PiS2ovZw1
RKmhOZjVRRjzvhgRPfSeXQu6FNJV40gNYILmzuN/x93PtxnHvmjWQ6izheZwqkzZ4ytYa+m94ICA
7w6NClre9XUY0qpDyZU4Dn6xC57431I3sRd1hle9sd46pw/zTyMCsVYWNQFAl8XJNilmxRZBOB6e
xwxAIbgZSCiXO7sI7dWNxxTDjvK8Ud3ibbHloVzzIlERmuqDVw3j2lzLkcfbohz7LuwxIL3IOnmU
g6dzdVQQVXN0EMeR1n54SPlAjsPZIUX3QgcF8dga2kMJC+mWVueV1F2HRMw1xChkCNxzPvj1umpQ
2AkkNY+hVI2onRzTBnmR6qhnGDch2EHTBjcbqV9wTCyUiKmCTUmoR3pEu9A9YoKJmA91v/pZB2P1
ZMGuGSLR0nwWuSNr5wjbpP5mNyVZFuz3DGGaVvVhdpgQu/GXaEOv+j0NQ+P6g2V/hcDSdO/Bjr0A
B85vWjuRcSnUeFs461oftawha00hhWBtVY9FuMz+ZUcKRw81Yjz0pGPP3pzNYMNiXNCWQtwJ1Y5v
ekMpjtDq1kmk2EfHwyC39aHPrXkhQbCqIxkoJ8Sk0J53Nsod6kNSB8uLtSXLqjHynjvnISjz0jvM
edN8NegamKgvJo4GzWZNnEZM4WALbyBIXYyZV07faITcERcyavRTNqQ3TvRp0ciJBZYTQM4RXdjE
ie22LUbTdn/h9K3/qUI3w+ljPxFpGwMo5h4nVH/t91ZKRNWF7Y3DR6gP0CYio2HZxXA6UDtrRkfA
KwLcuks5eaMPhPbecrtQcFsQvC79o1+q6oqmexSIIF7TXAG3TtdQN8Q69oeg8UJKUtaQnelb4MX4
S2pFEm7dRaerrohHALOXDcICcyMJ34+W3fKcmz4pRy/3Ky/74IZJENK+287fLchLgIdoE9xYhOH+
M4fLOXvvF7XZsy4p8gsyGHVlXN/LXwiRcj3LyS0e2lmiB1VbCEWhCaGjYN4W6GqIaETltuVLpHN7
fgoWb7yf0WTjEWhjozrsI+Q7M6dpVii98MEBPvQPYUHntANokR9muDH/maVLH6FX9u5F4xYF9ETj
PXZJ2p4G0dgflemdKPThIWam2mDo9xsKJIG33tFTKfKDGPuJpq6qgSAfojczXabqf7g7s+a4kWvP
fxWH39GBfYkYzwOAqmKRokRK1PqC0NbY9x2ffn4ptcMsVLlw2fM0E3F9w221eJiJXE6e818a0Glt
sQAHRWxt4td1MgGN4DUMXdea1T0dIvqssgax0A8HbeDoleA7xG5XWcALNdQiSAqKub3X+qp/FarK
YPuyEVbWHiBE9TROVgfquCsYJWgA64veRMgg5STgb4RQVeG22HJCAJbmGT3XNHCAo6Q1ulhc6AnI
K8olD0tOBQDphKoyd+kAwM7X5DzeIYXE3wkN4HTARvLKH7TqzxGt250atJM3dsb82eK0GO4mROUq
P6sH+21rNKgadYi+1TwIYqpAWC7ca1mg3tlRllrAhAIUfRolcO4kKVK/zVmc3uKq0j6A1Us8MGDq
V1gxfUGfAfcfLzbapPEsNElmvx/npHWzxu6CXR/FqM/BUNGyu0RRsQnqzNH4IAVRNb2mcpVqFAPK
HKnCKlc+xxgezm4OEON1CcIEDavRmHkUOCqshjqQDajJShI9pcaE0hz3Jlkd+bkfaU1ti3kz34za
SBlaw938NUq22qcalEXoDn32WWvz8lPTlejrxQW1RxCVAKXCgSWfNZ9DSYhJpe0kedC4lfumh97T
Unf5UoS9dGyQs8v8Jk6tN13flbedgZAZL/L0FXUB60YKZPsDFWPsGcMiNL9V6qLtJl1u3w7NrB7T
Fl84TEXtUWRrcg50pqDEY7WtfdNqUWH6C6orCCbEznQoDHXI3sKWjf2G4pbfsNR1r9YMWOOao6A5
V0ZgA0flUxTM0ycn6FBAaXsZ6qSR7nI7C/4EViz7uqF3723S/YOiB8q3EgT6J5m/Ak99YuKA/H+C
c2PfTzT5D9XQsevs/isA5e6h6uUZAbCulBX2wfLghBJ6Oo2i5wfug6bgmdFqvm0BTuFvvxprtfmY
UOzw7YmHCl7QxYKgkFJ+kOxMf5dEmp57OlX9Y1UVCq0wkJappn2fe6r/zS6tqAc137igUkQ/6IHD
YvrEi7bMq7eN3pa68aZLoppTvrVtgU1qapghgASmOclreg00HMs3+gyUZj6MKlwN1ddKYXV/FMpp
yXIEyD1374N4Go3vRoEi3U1S2nmne4HeyJ3k24Ohjw2HVwqahZ4W+IjEUWITPceuVhbSRlueY69J
zUaejv08UcV00SU09rpejPYXsyg6DpW6SrMp4xwzItnwyfPAKfjSbIYhgBYdjBVwZNJ4UFUzXGg2
DTB23QAKGlXlT7lGlaP1aWgC1Nu11TinER3LGHX/zq/CQIDIWYM1bRBMpRa5fhxQnOEJE2uT2TQf
SnsMhsSnEWvz7oMyFE/J6yQp277029G0TQX1FK1v6299ugzK7PJTqnimr6uTkrlLFXEy3ATQJBMH
EbJZjEQ3Q9nJDlE4DVb9ESm5BdnJOLBT/gwsvGVOd1LX8mC+S+Y2yExvwuzAGvYb7blTggjNPwjU
DlxZmpzA9AA+nHYdC3w4g2SqnO8I5YGu+t31Vs3UoP3UaHkI2hOFsyL35FxvEKWwmgyQppvRR2m9
Tism633yq9F1/fc67fbya1n06aGrOvRfQYGvNcVjY4aaFMbWj7SsBLcJGRsB/MhTJ2MhSiXtso1G
5WlPXkSExs1sCO4wLd+1VyNFQ7uT4Uv8zH9HHH6jahCEbWjNt2jV9YDgBmSRoHzECc3K35/iRXoN
T2XO//0v8Xe+lxXsmzDqfikJ/Oef7uPvDboSf3ZX/63Dz/L11/xnu/6XTn5y+79//XH4s/S/dl9P
/mGHSkk3P/Y/m/ntz7bPfv8Wf/2b/9M//MfPXz/laa5+/uuf30ugV+KnheTjJ6oMwpb4v6s5vPua
l7Tuf/+o449//ZOEgH/8KqQaJAVFBl2xeGOAQkLKQdD0f6s48EfqH7YM0MaCGqRrQrv5LxUHSdH+
gG0CpdKE92kaqnDto43cReIn6n+ATEF3gSOcNoyMZPALpBx07bSpb6EPa2kK4BP2mK7CgD7dXmHN
yyy3F+VJLWJaQU3BZUfyuqBnHAfRLuoMwy1V3j2eLaNX4tHvDQoarVg0HYtBRpIlLkH7edgAtiTi
Y74A3DPNB92IFssrZMigoB7ZLIjzzuW7ZEE7cmhltPvUsfxGRzCd3YLdMu4C9AbfOpYN1z2gmIn4
ZDbM1a6XjehHDmPFcMeiMDL6uM1i75HcrR5i7pZ9DVkBJIk6TP2uiuta+ixFhvMmbahvSuRiT0hN
WiZXM5pq9TwtD88+9sNvmMBznYcVVIEJ1FUAPChkKrpmgFU6nUAweEa81JnylMlx4LUqmzDP9S17
GnHKPYMo/IqiKAKVxctLUdcgqKzhQVlXsfKUF3q7K0APg86FYYN+QrTTBuw8NkZ1vi4YiimQSSCB
1DOJhF7N4U83BqVUuZrv4K4MnyfNlrQ9b4fapNaaggwGoecc6pBCLMB0a0Q1U6PlMEylvtNgQdHN
0gv9O+WR7mcgl4i3GtBcoBRYI/ZJuBro7/TYZr2ptIzeI7hoBN6kaXO5g6adu8U8Nu2OHr7Ze7oB
BMRfFmU2XYS9l86LKmzJXR3m7puW9zuKsRrVXFemgyc5S69wmVbVnRpY9VsT/tGXKMwsCuBIHn81
YrP5E/XopPYSvbJ4ag0BgnPXZ/Dsi1Gth9eInDMaHGIWT9fFOLVK10/m9ISU45/BUt6FEnOzqA4O
8EH8N47m/9m5+6b6WdBo+/mzu/9a/T9w+HI0PZt3cQ38ddKK2+Nf/7z5+bX58Y9jm30tfvxD/Of+
O72Ir9m//7f2+cH862f9Ppgt7Q/qY5ouA/MWAjb/OZeFuI4NgoPLHaIFGRcf9t/nsqGiyYPqDdBC
YGUK1OP/nMuG9ofi6GJ3ivMABKX+knP5FIDJmaLrKgakGoBblvYZeG3RAX6A+JGOFJbtfUGj+5b8
4MaJlgaR14jyTUD2NyjN59KJnp7N4KUT7XTvE5yLRzBXWbQyt9TaB8TpFrsqnSC55a3bPFRy65QA
LILyo2E6+desiKS3JRKnlFyCjmqOPs2DJ64y2l9muhMS2BREKuUugedFTRWiItzbIlP2TSaXn2LM
bxwPNlpI7XwO7O8ktvNt6JjL2yUZlycN+ervAzz+9/MS1X9KSX/QM5oWNMhFkUlJ+3sFLN9XPbWe
pkxFU5yus2STLavSp1kq4ofMiQ9F0RcIX2k5vXx1JD83yL0nZPAD+Y2Vxcn7X3P2otzo/88NKK6a
/578uM3XJc6ebzLx7/+V/Kj2HzaiBKByVa4SQJ6s8r+SH/YfbzlZZalZAokk/uivXWb8wconH7HZ
ZQJxaJII/zv50di2BmhOWSYBAgCEN9YLkp/THB5YqEMAVTcFW1hly4lN+ExVo9QruS7DGuyVGlbD
nqq5bN1SbdbL20Si7nvzbGYu7KvzcDwV8dBhzCpUi7WZRlABRMsabXLltKmDL+EUz/oXs57r7odk
diZVpOvxVpkJw9MFHtVmhrmGDEM8KJ4NT46LFPoIWqA1Ur9vO1TDnurYTA4viWLy8tEdYMtCiwG0
PRC40ygDEs2hjFO2a6vS4M9dNXgWpNrd9Sint+lfUQBoovAFKhvuzmmUMmgrhEzy1kWE1NmBYjFI
VaeMSVxqP0ZAbAMAfzp3Ip4hs8pkWxbJOSDn03gZkip0j21kT8FKAHgep31Ed+xFX+h3FBhuFu8C
9giXx2kUhYZtAl6nIU+K1I9yXOdHKK+L/9K5M9B24vuz+lgH5mrumjqTAeEAAphSPbK8yAGM5qaN
YYDRdGaQdko9bt0hp2v918i4bQ3wzhSCIKJzKDxfew7Fziof5gZNhkK9pTxs+EgtJ/dyb5sbw7sQ
iiNGsN15yqjmemnAqoRYTzrqlmhXuAO6P3toxpXXJnm2YSB2vgpRt3G4mrmUoa3+ekw921FGhUGA
BMgSfkebHKE+mDemkXSv0AJ33oxNab3oxPg1i+j/wUMgD5dt/tvpLKZBX8mFKQRkAZZpahq9aqV4
eQ1zVH/xLmZdAPdHWoS3BuSS00hKPgi9evpjkBtTf8HNwndglnnXV+KlT/U8yupEoiGzzHFpECWr
IzqcoJ1nH+Ol+QsSGVsynuKH/efJ9HvyhOcl4GzOC7SgTodEm6+iHcCQjKV8E0GQOmDEUn+YbSV9
NWWF8gUh908vH9/zkKsLJV+0rkSsBmXh1lp2OAqar4EB8XCt+vD/LtSaoQFuRJM7TQHRXcaJNw0q
tR8Lovk8aT+vD+rCUUjuhuijaZARG+tssKXJ2iw48dC4cfoHyl2JJyEt8CJn2r++FkcguwukNRfJ
6dcKjECvI8eq3bLNY9pWpbmPh9L8G8uc657EAzqR2FSnUfAokgfUJRr8YODbPBYttPljBMS23di5
FycN7RfOCEhLpD6ngdB1WUpUVwFeFcpS3eSIN0sIK5jxRpxLJ5KJMBhLHPFQqkWncRr8vxpEAcAy
NI5m0tLI0tvMzIM/c8zpnhxOxG4j4qU9zFrgwIUxYXLsnkYEXYNxhEkvqyP1O2RD/5nM6ptaq9bu
5esOKKasiruRF9nqW4HGiUB+cVhEgQTcO29tTGGUbuMKXkmriYVncnUgPsQk/rqqTscTSTYuK9RQ
IQQ0Gt4u2ugZS5TsqqoKDwViem5lGocgQFkDBYkRotNQ9O4i69HG4aicPrt+/yaAJ1SxOAXDb5Vz
gKmwI2UqG1pUUYokizrsa+SXnsqhuQ9NabpFuQPPnLRUcNDqc2+iSYCKndcpnUNfQqo3cqDzteXw
eakA0QrnGbh2Wy1KFZiJ1dVuyuPsbWnPwH/TNjnIfZZ866AC7a9/8PMDm3gqcpQ0chANWpfU56Fy
FqCM3HZoTfigWlRvrAPpkANbnZ3PZQJ47XrE8116GnF1XgP8nWjlc78Cy7W9pkxSb9H6LUWii1H4
rCKPtCiqrb6rbrBzgRLQ/YV74hqWQfPQmfSN5SN2+ul1x1jwlTVpf5GK66u7dZwJL4G6cSvZBnI+
hk4OyLMbUb2huYl8ZQ7V/ctYBckj2PZNe9JLH+/XoUrZ2pRVqtInCR+Ie6CQpQ7bOy+au2Qsy2OF
pMc97NDmDr813cPqStk4IraCrk7ZAgUCADFc8STZ5ugPMF+o+MmhZ9t5e68Os9P55TLhKHJ93Vza
GSLXhF7IT0Yo6XSwU2XnddYU7IxYMT51Uk/pWXUGLH3RiaxQMpK6j9cjnp+6AOCRAUU5lryartNp
xF4Lx8Jo8WUbghaZgrpufC1PBleiv7VxwF9YrgYriPMHHih3/mpSAfos6Ujx1J3HPtvJUP73U2e8
PJV2DBojqN7INpiX9RQClyhLXQUfIlnVeNBSAC9pYj3KdYr1USNvHC0XNgesfiG8y85weNadTp+O
9EYWgXVxs0FubyNbyg9lkcu3ZW7YuwpfqqdplCQk2GYkKF6+WIhIrYI1KF7Jq41ppZO9pB0X5iJ1
zjsV15UfgMXqY9mYqF5V6PZv7IoLa8VBEo+UDeUFjQLL6WDJNEwyQwyWDAV8SqVhaYhjS+TG8iBt
HDoXNqDz6+1Kgi1UYVfL0q6QsNDDivQjKoc7E1WfYw6+7Rb5HhXQjwWugKZ1vzGjF74mJQfqAFzb
tqGsozYRejldR1StN7FoytAYAtRVtrdGqSGar5d0l2wHr8F42Nr5Z5vjV8EIxWCqvBSC16esEaAU
WNfs8TCxK3g9EEZIAocXmRiTCYgo1FV+LVdNW7+ekdQw28nkzCZj7DrPROUGOJvaLPNLlwqBDFGt
FnVrBX3Z06WSL63STB37IsYvxVMw23nr0E3xYY2lj9dPsEszx7lCUogUIPFWoVIMi2hYd5WbOgWQ
ZvqOy5dBUjNrY0merX4xJNFxQaSe/ui6qBcvSQXSBr4inkGz34IpvEPdLj/CsfqrIf5f1aMvhbLY
Z7LGg5lrb3UNQN0oyjLPCVXDAqPcgQPvMn+OEMl+6ZnMoIQ8NZRv5B9QKzn9TnVuR/GkVjg/6nK8
awC/u9GI6+T1T3S2rxxZXDCi+wCxHGOd0yh2CJt0BJwF5NJ+ZS8ThVETfl03DYMb1spNutg3eBoe
r0e9MItoTIi6HjERbF6NbVaAFyZtgHqJMZC9QCLZoQiYPAZ1uHy+HurCGkQijvFx91CT1laZGITb
Olgw2UK8YvhgWwVEefw2N+6ai+N5FkT8Es+KRJaa19ii4Deg132w79Ku9VJtEDY/zoZn9aXvRZmS
WBQVGM3qKaZAl8FJEv82IzYmj/cmgFY97R/Vni48Ar3l0Qnha2F8ME2H6zN5/lhhrRgKqQ8oJUW8
Vk5HScc7QbeK2HroMMpaifypKLBygoX5ncSv84tpoBwRG86BK095A3QfC9mB7AUFBmDL2pi+vf47
Xfq6fFchgkzZlgTm9FcCdhUp9sRCSq3oi9VLElKX5rBRArwUxKLxB6yVJyOVhNMgZj0ucVsBY0ML
QY1Rjk3MzkdgrDI3zjHx257k80wwoAwKWCrdOHNddgn0FPDEzDIqkmLygNGZrjxKewVkdQFUdCPa
pWHZlHlAaOnorKyTFMSwTWiuJcSizgjuUtwXjxWHrP/yL2QDhqG3yfXJTjydPNwOGrgtHJhJmzev
SvB5uwlrxpd/IqaNxxYHJh9qPXNYQ2HsFnOMzaMVvUYHUQeyakQvLVjRf5IpGyDAYZJQqqvVZi+D
hNkpGyCNtfw+xzrSr4JiS3LovDwhwgAwQx1GYH7WarY5ZqOGjHaum/QBcPo20fdmON5q2lJ4bTk+
oCf1qsJPk7VuBXeUwW9Np6purn+3szSPX0IxFI0EjxIJ9eHT77bUcu90IRy3xRxUZZcGVa4dkzDP
5ddGD13bm0BNx8dmcKC1XA99YRvwTKAXqGKFg7va6o6VysiQgYCUEGgSGOaRbM7+WMWvIEpAl2gD
/v/1gBd2AncRcEPUtkVvcrVGYTlNOWQDDrYIjPfYas3eorC7sRPOLwlFvBwpa9no05B9nc6oglEt
jGA+qxkJhQvbKo9zsVhHZCmjjVv9fAYJBUCJTU1EcpVVKIwY5cZgBsvUiCV/LjPg0jiKKO+dVjN+
RCNCFRujEx/l9OyibQt8wATGIJLk1UeL0tqYwhqqMzAe/MOc2vhQA9r5VvdW5qNao36jXDLdVZFW
klBALrj+Cc+Xq6JRaAHmSvNTATN6OuK8qGUw89Ra5KwJ/cy0fmSN9cUoKIjA2MBpXd9KOs8XjYjI
a5YmmyiNrua4HWEWqgqc/0JSec3WfX/DVik2vqRYFKtppUkN7BSAirh7VlHUpMP8qYRy2CRSs3h2
Ecef6mWG3AyRRH+oIQagxWJHXeFaWdZu3REX1qwhBLVFiihTNRXT/iyxaZbKSgsL7XwJytzeANXX
eU6gRE9l22jJxja8cPApPJiBu9J7YFrXO0TDsE4fO5mNb7YPVL7SJ/gIWE/qTab4ehsZ71IN1rc7
BWPbYZseBDBS27Z+j0JIUb30xenwy/BsYeB4OVFoPx26mrVds6CF7aZ1xHaFEvZtNEn3oT07+OUG
6X1rf1DqMHrxVUZcuuuU1AAMID53GleG3G/UlagaznoGLTkMtOWAo3Dcbkz3pW/LuwwXJg3QGmfF
aaC8KJIA5EPpQmoL3g9zolm7WXGCuw4lV2sjebwUzKGeJbTDKIeuL+hOVwW5DTjmopvybaWU/eux
sCQcKsvx6fpRID7MastgckUYCPcYRqw1q6bE6lAWQ19bSvT5XdIp83u7g3CYFll2w8u4+nE93oWh
UcEH9UKfTDS/xZ8/2yOZLsU57lKc66Vl+1LEq7ppQhrt/J2XfzIQu3RrxdBYlqtTLjbzKmy7BOlw
zGzxlJ76PqDXWWhHhV7ulijehTMVSBsD45STAeBopwNDFMDMwl4qXCXPE7L8qMVRup4QSkd2U/3R
zc0gH2rumo03zqW41CEJqQmMyS9LjGcT2nejkgFPJe5Ig9qd+lh/rc5y7jVFHL2Hv1C+sodI2kju
LnxGcAukAGjTCAbC6jMO1qDnnQRAjWWKDUbBLq/SuvQsC7mK6yvmwgoF3geeQKGYTKdlNbGLNmI/
OrJCg3ZZPCEHdpjNwUYjKYDQUYTSi2TqRG0J1Thcz2izADDHvPn0Q9ajFdaT7cC2bnXzCD1VRazT
KN8uNuoG14d24VYkY4P6zRyC9jJWSY5u1moXIo2EhkWcvdabZPETcOH7vxGFe9dQBV4exNjpgGC9
pbkJOhjB8qzeQRSz7+DxjhsluUsrgpYxmSh3kYEu5GmUNqIxZ84VUTIDVQkAb9mMnQRdN39GP7He
OCIvrQoKWOIdQ1LBrjsNh+Ob2SCOLhZg927olkc8dUfXFLBoFLzqjQ91KRo5qEBWUagGEXsarSpa
VG8qNncz1+FtEeOM0qahdUS0rbpbxqXfGN2FhcGJbIpz2SLmurWbWtiUTIDS3HGooCIv2DUMflgq
wVYWceGrEULUzQS9gQ7c6cCmSleiLmYfU8JCtAqKXY9CYmnHbhwHzbvrC/HCLDKJtDBpj2O0uQ4W
TMpUoK2PsAK2loVPW7X+jqQwkkcBVHSd3oMevfx05MZ2yHXxhqO0tVomuLnnUzQhnZAMkA9SKfR1
JPMwgzGknY4QhTtNyuhfH+alOSUh4e1Ckk6hcDWnZgWGqzEZZtV38XDkAO2yXTGjfOTFKRz1vxOO
lFeUxKlyqauCS9QlUoUfCSltm90iHZIiRK5B1tTVrbbChauG45e3vMhNeG6K7/vsqsm7xs6iFgWM
blo6mPaG9LCYgePXRlvvJIzMb606Dj5en82LQQEn8agWhL91GaHJHaRAbATPWgjOLi5m6ft8Nt9H
ZtHsZbOGb9FG+kbMC88zh2YNJyZagvT51meZDck/0WBy8lJCdSsqbp1qyj7OQZR8L3Mt/2LkcuMb
ktwc1XHacuc7f8WI5pQhXqMC97ve/NDlrUnLYnikyHc/9moB/zdqwq9SUPf3ILmDXRvU7T10442b
TyzM01xQVEnZKXQFKCismx2zCvkkoEiJJpJRPyKIpLr2XPYfrn/Q8+EJxJmNSR83Hh3H1eRGXS5F
csN9nndxPrp1XBgPTr8ICi09kD1yHoaLm7yMcj+9+C1Ew/kZRHSBNwLGRy1/fbsPFpYaMT1Gl3Q+
+hIu0RD5HWy9Yq/jwfOl642XydCKfIIyJQuJW4q3PhnF6a4xa7pvuspxoE6pBsdV+5pW+njA4sne
v3xmgYch5UvnXVhinkYapFKOFZ2EV67gq/qWxGFD06BEEMcZs1ihiRWgV1VNGKrcUJtWfl6Pf37w
CVwO99VvTKa9+rK8HVRnQZTRxQDBKvxpRkWZtLTt8CUYDHQ4r4c736UwS3lGMFDDYbOusqc2kVIM
klquEzWrf3CB+OmYpL6SBsqu64ryEKL98LkareqQzJq+sYzPNwvRKaWDg0ZpGIj+6WR3vWmmfUt0
4F7JnVKZ6Nlj0/biLSmikI9CDYaKs+44sUZxbXEQ+aC07dwms/56sCfpeH0iLw7FhhysEwvKgNgz
z851CPSmBJSMiRyX6gGsejDTC5eHLQDXhb1HcVtoCSOBDrNzlUWhS4OQpqCdhDIe8bDkkgNqVeER
kN50a9ud9OKUFPAauhO0zWAygPFfjSuEUFmLTyRJibbLBhR7DepeGLij73V9Ci+tRfCfNCFFwZJK
yGmoPIll3lszl7A1tkc5qXWPYkLuq/OYHau2kW+RVjUejSapPmMqXG1shfNLUmSKvFeo56PIvv6C
RpaiOiWTfAdomiCXSUXxQbcR+HerOq0nWM95iFBmHM7NxsAvRVaYWtFRxllu/U1LfLHpNmelqyyl
/JkPEaM1q7IRvR5CYQs2MU3fAu4ytg67C4cNT3ogDnxgwX0Xi/rZosW4BIOpgQcA3n2tJ/EbHgeo
sZ8Uq0838tbVGKmxcFfBYgUFKZMNnN2LiAvEEmrlNPDKftlrWZp8YZy29bqYw8x+30pamBzpqs9b
VfDVzhSRRbcOTBxFYiAhq0EGQ1Tkjj7Hvjy2hq/YWXtQyiF52b3xOwojZHi8BOAVnU4lLJ+xI7eM
/bhpcncyrObQd/V0sFGD8KNiiTwTJTnXACa3u75t1kXMs9CryxH2eY59ihb7CT2Zzsl6fwgXaVfK
ieSh/Sm/pola3GI79hBMwbSvafY+Bn23tX1Xi+nXrwH0EKgOgGTy9tXJ1JQxIHGrj307DPtbozZn
vMf6YV/Gw9/5pM9DrT6puWjQePHA9nEmjnedltk+suflxiddHbViQJymJhRlirFYYq9uJwMZlSq2
zdCPLRgSyb7SmzmOcLrMtAxuC5dIxqVc1O2WqcCFFWtx1YqzECAevb/TtaTNet0YpYPaWRCF990k
0edmBXvX182l4YmqCecNT8kzphhew1qgjyqpWzda+jcKvlFx6LTcwumuRKzorprxAdlYrGdDo5vP
NqArC9af23K1Vpuhs3QpKHTPqLvwRm4Q0TXB324M7WwpUj53yCkoePH0oAJwOoHRomdqIFVotaeo
9eHWiPFdomae0S+Nf30WL4QCHOZQ0AYNxA25+lYI36JWpuKAGJAF74K6WHzsdgwcKOotL+KzD4Yn
DI9hjXIGYAgy79NR9VkM2L9UFXSy53DwZi0r3yQ1aqDKHNEPUpdw4166NDbYOpycMHURH1jlwuhi
oYeW5JqnyGWkPKhGNdQf4q5TJd1t0VHuNlpqqwQAZgErAl6mJljJVLZXGy5JTcRN+5HP1srlXRQg
AC0FwgNdssK3XL+VG4x94iU5JgijZowbw700v2TdPJIFbgdtjNP5VSXHIeWNVI+laR+kpVORp2mo
Q8uSRjpQyo/Xl855PCaVljN3Lw8OsJun8ZBycaQ61ZCJlmTLC20sLDHEIwuInMdh0Az3erjzrXcS
bv2yqfA8DZCpDTw1S/WbNCuGHfpf3cbWuxQFzA6PbxJuqtqrSRwHsPyliSLlrE7BO+TVR1fFHutl
LStWCocWZyPnl+jtrBMXJJOzCG1e3Zs5iz87KHKj2ltUG4Wv87GISi/JvED6ifrX6QdKlqwPQtSj
/coKUfvvw+4gAUnaYEBcjCJKM6Sc1CvW7Jq2RO68siVMDMZFPoSl3e1jud36+ud7mTMe3BIwaEia
wHZPx0KFPMBqx058aZjRJ4tkCKcjHq8TGpUb03YxlM0+4qQXlI5VKoRwimGGNQNK4qimaQrKu0XG
EZtdZdxYbWdZpSJY3PQ0eJ5QtTsLVQp6LVK0fo1u8PcFL44nA4nkfZ0Yk9/aaP6HlEk3NtKl8Qlj
dOQbSMuBH5xOJe3SWh96GifOUjcfl0AxjqVtSFgsFlvO5edrg3Y/iYjgO1BN08Sv8ixBl5c6niu8
+vxqxL0UZ8Y/G83c6vifTyIIFCAbtGu4WtB0Pg3SakraIcPJMtctFFJKvI27qphejZSY7mVkp+/R
rmy2WlKXhkY8hkdXijtmFTUw5xJ6UxD7mjIsN6MO2ixC6P3Fa5FeIjAb4G1wr8gGTsdWoqRfKF2U
+HK/BP0Bb8BW3S9Jk+Y3da4iLHH9jBVL+1n1j3OJcOBBSAfgnyv6KhymLDF2gqTiWD/FD3naY8Bh
IXWe65V6p0RJkLs4lWg3etQFX6+HvjSf7DnerzDXIUSvNvi0tBXuFROvANOcfISU01cpUl7+34hC
6ZrjUBH9RPFbPFuQRtJTOsNgw7cQzd9rVZnulVrZqt6e34y8I8Ce0Dmk9Md78TQKLtZ6XS964gdL
rR/CtF4eCyPO/JD36oh65uRs3CfnWxrQEu3tX+VqsrnVPkOmUpOVGnG7kMLg3ihQ9AviniJqCTFn
i0t+Yb+dBFuNLup0XRqQyEbekBSj6xT6UpZU2je8R7r9ALT81WC1bb67/ukuTCoHsokIhZBqAOZ2
Oqk4i8+WE9aJ32IMUnoD8ALNo+mP7VRsotR+g8ByvCVQdGms1MKpvYk6A5nyadAysBAxnVFWzSc5
CYCZVn284KDejkrjppM1OV5nR8N4CPsaYO/1EV/4qugjUbridhWYptX9rVvj2LZ9n/sF+ZdHPSl4
MsdOuxEu5d+vh7qw++ge/YLQwo6T1+8aWanwuy7RA45gb6BOg9UJFsHLxmm2EWXNX+56q+iEapkP
gN/yBmUwvGxxflwfytms8a3oLPLipVFLaXY1axPvNhqKSekbqVQ/ZhTAfbltxkM0K+bH66HOjks6
2AJygRMiZQNuoNPVUSAEFxYZCptJaWhPAWis4BgvM0xpvwwQT/a5y0c78vSREtyXZOyphV//DWib
no2XYwx4JMmx+FWoO57+EvSqU+iZab2bDRmXOVdatEzNHoZsacPUw0GlBehuxvmSOe5sN22CmYCd
y2aK1QE+2fXOiWUlxx0g1+boKx5D1KCPY2ZX0ofIKqyq+xjMaVIkN3iltdKPIk+kwPakWMYP3o3T
AU+9nTyi36950VwMtex3Ay3eBMP0pNGeBmQp8YIwo2gU/3601Nrn2ory7k+lk6vx46Iupva6ya0m
/1Gnetd7aj/Hyi7BeQfR/gTfpPy2r5L4VrYSE6FzKxnmT1NUdDTFeb3KqbXn8g16D6n0AWdpumo2
9z6OEKmfaFFmf6DAoup3EIRa+YfTQrt6n/IXtQSLqKhUChzXBxVBUfwitcyvnCB37iIE+TOP9mkx
vlMw8ICzWXZJEPg5jXE06DFWa95PutYkb5rSkLQbjOgDynOMpcSTJpt7bfHpk9BRv6niEeb3jgYG
rh2U0bDNkXGBbqXx0OVJwsfJ+AUsH8JKHOPFgdta7qJaHsh+GQXa/JaCo1L8yKrCVONDhzrNx7rl
0T74WVNW0mswsmj5drGzAHDulTamxIP6vZ+boEk+oXwvQ08GCl0s7yoTWWvfCXV73k2tXHdej69E
8tgKSRqUWDWpdz4aqMu2X6oe4eneo8RT9O/aMqHY6g5FkjUR79nAUW4iDbuBtya2CSlPmHBBot3F
+0HSEzdTEQf+aKLkE76PDXuopT3aBeOQHbN+6BHIjvoKuowVUWZ5HEcsODB/zkJUkT1ubYsEH7/p
qfzYWLxyqVhhzNZ9WGbcHCfYEcYiPaKuG2bfde5vNfRySbLD1kcuPFFtuvwyxi6lCdXhp7osephS
jEZ+WvaicLCSSHzuBtlTjNZLhGNDBzMawrORnacETWdw6n1l2sthDo2i+NypuZLiFcG6HblPs95C
8LjTBxWvXvR4l4e6t4E+HiS0dVtcrJKiQc8L5yatb9wY47PgZ9sUCN/TbcTICC7nPCvyJxsD4hYW
u45a8OCFiVTPn6vIWZTbUa305b2OUn34TkO7uHiCvThlvuEE0ohQmIYMvC13QeEPZTzL97kdBjDz
KcIvHzIJxAh03t4keDPW1qsyKuvmA3ldrO5LO6JQ7wG1ayPZh02khNhyzxn9TreokQf+XOi4eKCd
LM+mjfpyKi/AQopEKhr5TmvUvHK8JTC6bDygb4bHvSdHdiBkxdSUHsBdL8EfdTxlyPvlhxFJdK78
IGpB/rj4R8ulvgcWVNhos+OoMytuIi/F+BlUpZSELrz2oHilqqEEMhXJH6DI7lzaYfrVqHEAiz0r
lBcZncIKlQPoOnOAVuLSAYvpXQ5Yo/+eJ3OCIrCkhk7TewJt0ba3lsJzp3udljIO5ccG1/WqPzQT
POHWG3iRWKZfYTVuvCq0xMx7ZIyQYYuOHad1Ai5acWDj4YzYGJ6qS1KVenE/2pV6XLSc4+t9kBlz
378tUq1OHc4QxxqV93hyAVciQ0dYNBF9SMm6h0E4TXc2QKEWB8dw0Ud3dOZe2bXtDEjSR946aR7y
BKmrG2ximzgBRdhh3es6hjo6P+xcpdex75LZ/LPjSLHuFDlt5S9WrLblk3Bhq0H6AVACbAiHtfyh
apzJrjqQLXjjFA/DnWwixv408zrvP8hd2WSHLAtN9Y4kBKysjKnPN6vL0TqK+7k6NsGCdYeBl5Nb
j3WouFAqQgxW1OiNA9tgr2ZO+oZeWkWfRwibGk92bOTpjppTM6ku7ecyemNWwwhluNJqXfqkav+H
o/NajlxHtugXIYIGdK9kGXnfMv3CkHTUNCABeoL8+lmatxsxt093VZFAZu6de41b981nqvz3KazJ
6A9YQErO/LMQHlyYL1s2WXK/z1isneZ63HQeHMKVoj1TUMj7d3/2YuEQLd/23Y0IyBF+Anjd9Dcu
N3D+0EOQ2W4477r3XTJVfC100uff0V7F7WOtRBw9Tj0s73f8P705jUZUEUCPDigUtSv4iMVqjKLH
nuz6H8OS5/CAVbVqTxB/bPLFI/ubz5m7WFweh9DT+r8kl3XIruHA93A0+zL4P5VcqBVTYQaPp5pn
xLGPStpAv7VNrepnve39flXitQVrJm3eqNe8ILVYX8h1DMfo5ARDYd0LS7OX22xf43r4t8Tb6vws
SvZ6hV/oyllk0OCl9+UN1s4+6/TahvuBrYxlbDKiVcBupwkcxID9DFP+OlGH0u8thI1N9/onmlsH
2KaJ+5FF3bLwpuSzl7XTvUaVbCsuJZCQK1nNXCsgKJXZyFCGET+3k+Ygje1wjuOlYSE9gcxwW4mA
PAXMMbNMY2M5z7E7jPNHixeUhbvQVjNHo6vcTOG+wFfpGkHcoAVggK6tKhm/2gKx9DVfRftfobs6
ZmQJKJyZd+e+uoJ5XQYTWfhZ1BdD+z3Oe/yEqWvWh6R1SvsYwj+5KHi/cnBZJMbDMC3799hF7CVx
dVEfI0aep2Yz9X9hFUztRWes/wgBJHxkF7WY/n8tfBQxu75sIY7hlV77cn6mUogZvBOW2577nXiN
M6k4ORy3KAeC6ZtkCC720cFMgsW3fTVuxI8FG+VyGDbHPTCxLJ207Ig/yDDfkU0Q9E1TA9AL8hsH
3l+bdm2zf1aC+/uym7xeHrtyXC/qepqAq/WuOoXx5sqTdHRxpvMhlKLbVAcyCS9QeehabZxswSh+
GBAu5vPK9fbh479ssj7njgEEsfCjVFtDJtGCk3XKtmGd1eVYLZDA5BLjTKMmSQqyi+y6HGAPjfaq
IMAEQiGEzgvVDhOYBPiX7gGAZpKn7u9flc3GU/g83DmX2eCaUBx861kXY11RPnHceW+jb/SSelsy
/pF1VPwJwGz9K1nifXQH0jX4RoRwTmVlMOA40eDwPpgaskMSjxSrpA/BK4X+YdWjMbsez54c6+7S
GvZyTrM/efaPYsmdVNs+ElVaByOEAGV4NMMxaeUx32LHZDV/5v73d2AcvinosXA2PJLiPaLIDjBV
yAkNk40ITP6J7ZKGevY+kzVorwufWAxQtnxRKZs4k3+uIOGw0L5X9V/DT1Nl4AXFya+g/vKv1RiX
gqDTeO9a5WV0VO2plg3/JzNgavBCxboEU+UWr4Oq6xyEa756UMrKX85UHScmS9ymu1dNGJfAs2pS
bpJxBhDkmxHUjJPsKknNPsLFKxfcvKkI3FLy6oNNOu4zMIA1GtsAMnABv2oNRT2lrY3geKiyt/Y2
iIqO7evCT4pMF2vkHiC0Bd0dOF3vwhR1yyAQ6lXOHxKEMzfR/AuKYBsIHk40cZiNeyWbk24Xce9h
4DJfriGZWsScmWkf2rk4lEXPfxYQS6KOoEOo+IAuBwXucB1dJ00dyXPccIZTuida/ajdt+sPGM/x
vW067hNArJV/0CM8jNO0Fw6fxR11RrUENFavCFhXuR2CVy/YYAnrHO9/VvpL8bRHhYa4jNv+2i45
xeWyrhR5y94l3iE0srAZIT4JCYylrR623vP+jjIpb6rGtDKdHL+YOAyB+GY6XzgY192VfwbP2f4K
A20kFeBV3CdQpqQlBFgb2nc19AuTMjXC+Ljjtdx2chctN1+YV454KKlrX/ZZyO7gGK+6Nm4wJyCw
B/7/RmVUcSiKMvYv+KmC5bTP5TryqOrkaWHFBMqdraYcaEm7lBfVKvrwBFoHFuXC6lIEXStnQLwL
yDhpaaz7Llfxa4Jig7M+MQEdj4m/4DXNbZmfd29xyLqBtt2eBfV091bW/pp2caSghRUzZxeacKTa
dGUtsr0Y2HF9YBLnNQdEpMW97KMJenAv6Fl4v8JKLGdcSrYGLwOE8Zpaha5N8bPUFwwZ+O849RyM
h9HKHSqPjso3hPX2x3P34j9ADut/ZMGUnyAgmxsd4ADETSG6h72e1YuGv2QPDg/U++xrGM6O8vXL
oCBenWrw2f4psmFDUeDkiTgEFBT+OXStqy79ph0hI1N87xn9fjtlOzSZp4G9uu3I1lF3AJEQchcI
bq0MLy1BVnkj44piUNOgLg00cRCP5GLsLDAlJ3z5znAS0RDZP7VOYkWIr6IcnhYnOu7EpYMwGysN
LblL2gIoDRiYj7pgrz1l6c9pX+p5A0S2tH3unzmKzW2EYs1ar7+HJo3mhGDuvSY6AEtF8s8ZPPsP
0kbyb5QBne1S5/2Wzc4cIM3GwGoyTHVNlUq39Y55QHuO3+U3O9K6bf+5rqCSMKn6cFdHYJPfbP3R
A02JqyiRxfAnziPz1epN+Fc+a+lnNNO4ytC4h54YEGbCJ7ZVVJfVQY7/oix793Ux+cLrYvYCeke3
3oW7zD+TaROPs+/Nj4lIVgUVZfAxaU4Bm8QARF3nWNV1f1plO1bHxLVxnpZztd2uPTS9UyNX+xWR
TgpOWWzTd+2DMCFfRkOtzK0XnRuHDRkGNwUEY0cuDTdnrO0FEcv+F6yuOWKPZzOfHYfHfozmuL71
as/5xy7/ereIpeNR6sfwcyma+qUMCM5gjbEZr+awoEQKkFcAguKWWC4ajLfboV+r9h+AUPGlR1t7
nG/b9lyZiUSY0exNeV9XvUQ7bRf94zbjAAtkS5Q6QklrmBTYZr6G79gNNAhb/68IZf5387viceYK
fwibcvoADRC36cK39h3103Bt296l1tf85ileH+tmjRLUgU1T/q7qypEhoiNBi6CilvNdMtCGp7VV
E13VVv62CXFQPbhea/Wpc6qA+bxLvNFpGbdlBihcBdEZz4f7EU4qCIl7HgWhAgGvu8eqJXwBQw9/
AG7JmywjG9GVIrzH6E9iS46rb1nbUNaaqx3hV55Wj8b+CL0Mw8gkp+kc1XzX5F+2U5iZGapqOo8R
D1m+SHmf93H5yhy0eVm9mTkQjd88pn6X9E6aE8IAwjSM7ZNqiuBnMUlzu47VWFzRd/jymMQUMafB
tvGUqflXznFyt7h0+6iZTtYmyQt3OozZJaj0NUT7ZbocTBP+NYsvbm0t9uDkxmX5VlCwzldRMSRP
ZQL+h31HxV7B6FuC87ey74+xayN10btS11khO/lf3PsWG47Om2u5D/urXOcOAH0whpDLvE2s6cYv
c25RW9fTspT7O7LqZm84LYL2lHiw68EETWvW4zCgnO0KmrucD8+3syXbO2M//yVQfvGsBpZ702pi
ugRVmBrg4KnN+UfUdnvNit/vEc70KjwNS9VF8NG36SGaNuAz/IQuX8C+hhmhu849CWy+RXDaQ9hv
sQj7Y0HZHmSikc5lsKx8zITFB1Io2zWKUt5n+Y2mmf9xOjm+SSz0f9EoYBYA3MUaWDbJG0RK8x+T
wOYBYmH7VQe7f2n4mEOG+Eb7a9GMiMnA548LbU3yS1+PTczfO288USKfoFM4/uKlwJQgqVHDr8xB
vGB8akgSodn3sEZwekb9w0KXukIhGGoXl44I/i7bGNxGYGo/oWjJNz8SsiSmo5m+1FgBqrGElPsZ
eKqQWLigBpU7zGP8mRcwEiBoJcXNHvR2AKrrmtt8VhDJncLON0SKUqQ4LqSDLY8awypXL0KgwKb6
EPCjPuIqlPy7vY41ENwb5iy7GobetgyWFohVUpr/vTL9OW/FepsD9mgo1QILyqj0oiIbSxMD7vZB
Cmdy3Ot3rPn5gzeHK3hl+qM9w3RJ1Ybiai50SEphunRhZLKCXP3tKh624ZMINvkS7onk7Ba7fjR6
it+CwndBzKtCvXRTbb4nbNW3bEaY7VSFQLBSQ/LFOz17C4mQG5iF/6p3nxogP7yNJRmXHLFh9Gi1
E73NPtjGFOewfC0XgKIgjTY2fcIBTNHV5NT+NTgg1qJD7Zv54GtXvFexITKOniGnIY0lOVIjVctN
u+tpTDsJCSnlFQ+/hFib4gh7qrnwazrirCmUutc+/QRzIFT0c9Pn9c2wE45wzkXiXsajin6KVuor
PPNUMc1CieFOsX1hshz1B6zH+ZpZ0urLQxx0WNkbBmLkWrIrf1shPn2vzZSEp2ky3ikIFyp6PdV7
lXnDMH44/Zo8hNjrcL1rYkhSFbTNkCUkQl4jbJogRTytnknxmWDXTdprTtW4UHvFZFb56eQX7fOc
iGjN2rXz92ySrr2RcbElXIVT9RTXWx8BYJuq6ATH0j3xG3c7lRvrza03ig8sVKy4s+jujRAug/Gm
YSNuvVBIVC8RCLPyigh4LseSsrpMOYsEwALHLmcHGF50GIKYzfSg4JCRDMuucrfZ78ep6ZPjbktI
o3obAhqwYPOhyG7jfbWG3Go6KhA1m3nQF1WEUHTcVVC+B3m3f/aJdfoDv6G6me3kuYdkHXm4G5W3
b5NQ3VfSNrLIQiqUb0SG7baGPFIe6Jn13WQ30Tw4xC9MxVPSMQQ+WONPw5bmczV8uP7WUnZUs5zv
JCzHEMBi3G9fahfOCJ9v4i0Q8cSv4FCq0xmOvvLPS5VErDVXQ/IdBtWgj/0A6vFjzWf3OUZIvNgW
p+TF2Zf53bRr8t3OpilPsav1Kznq8m02ApTe6ov2w6m4dVOHjvvPLuqkpA1JzMkdQp5SkChrcxTj
nMRHO+dddTEw6x5TT0t3v4H4Tc2y0xY/h3JkvOiCB94ynwE2DOROxXAQ/NnYYxzXRjHm8NtnZQlL
IEl91yKFg24/oHdThnqRq6NjC9umOJil568GKAmpzNk3e0vx3NPLbg0wvZaJXnVkI7/FjoMm9Cm2
JYyL72b/HSlsTt8/xrWI46MXY3fJ1rXf1myvAs1kKponB/Ce3Q2XSjd0mUHh/udtkUPoML9D5V0E
ydr97fOZ7NM8mns/Y8ZMW7NFPlxJI0LTXY3SEw1BoT4J+ywBcBwNQ1e2md734GGuV3WzOGJlb2Na
aYWKPQzpr+xApnw5TN168jxqDOw3hU9r2bUDg3EW+p7qYQbiXOyLuXP9mrptq3enPe1MfWUW6ip8
bBs8BKnd5o6JG/jvOxLx/CidunD+D0+RnWFPbE53wM6qu0M7CDDBQ5cUDws8cjqKrVXOecE3ux4C
S9YqwPgkHnh0PHnb5Pn4lEi692zajHZ/j+/ms7JQyNMefZ4/XlFNpyJ3lxdvl8l919rJnrHo1w+j
LlzvEJAL8TglpDkSuz0RAK/D1UOugiJCJeCMnitOc8LI6BUccbEf9rpY3MwYXe23SgIkZpQJaw8i
4BzYY7cLQjVFs6/NdTXE7sXQddOSdng4XkqeqgkvURNDDmUzu+AwrnihKvYlQIubUdGIggQ5z4Uf
7wdShDukzLyeijQmGzzPwjm3n1I3k3Mu6VIvman69yZaw3+ln8iZc6uYtmzkAYrSoAHxdlJ7ofbD
kHvLyxqIVqSuW21gEznGQcGVVdRmXdth+96gf9gYC4a/Y6y9xwqr7lZi1YIMMRhMIsPc+BaRaPiT
Yy52MAAwCkmrYd2Z+rkTQkC19jveuXzEbulW3E2NK5svUVY7Q0mZqJccV0J3bCMBElPQHzwktqZy
Cj1/KFPHGXfmzFujLnPfwyoxWWSZNGClSh8iKtchm9H4Wn7J3dAAWBnALK47+ZyAUd1Tl83HJyQf
lxFG784UQvOs0knFaFJbNHUP8Fuj+gDDQl22qqTGWAqx9IdlLZcvL9+chnpv7W5q1TbupTfl4mXY
pf+I7Xdv02DKEyasjobI2KL23e4mYABWFsH05/8iQ5osSffjzYO9FzqfYHiavjkmQ1//BL7iOu0W
u3+tmxju/U2XP70htoPmwM/vu02HHEG58V5B45KuuzB9uog8433nM0ceH5VnDF10nw+z1cPfSAsG
8/u+kLI1QyRlDZn4FtLUajDdfiXvUdDGJ1pV6Nd+EWzvWBbEX40ywUWWlJBcm9kV9S3xpehJxdQv
z90Wl9s58ncoCJ0XDT+DQ04L1Xr4I8iQdDKa0fjO89aaSe9gxz/CtlTW5TQ7t039e9LYsswfNdfn
BFXVXa4RR9i4xe0biTSvRje8tcEuQ6SZtnm07ka9y1+p7z0rQtIOF+67OIJEmg4sJj71sa776zGP
PIvA1C7BoYgaxpTkXcfexdxL4rECUlWCw+Tq7R/f0O9hRampso5x6qu7lgxL1Uy3lQaSsUexhltw
wSXoMtduc4Rwb2/No/pNFzgl2ttuOPZ8TftBeZ+GsTD/ctGCFtW27GmFF9881TYZ1wy9vBpPidQE
vXi2ch8HShAnC3FqPcAtlwPHQVwiPrG8MbMNbx2S54FEBqcqb7slVZx1rCQtVbRdSnbzfuKgrmXa
ujMcUB6S7X2Za/FSuPVQIQUPw6dWOdPahQh/lc526R5CklG/B26eeybN7gPBwcZ76HGm5IzsWgWJ
41chtrV2h7ecyZ9zrv1tfmgdd2yv83Da97Tn9QpPrAWi/9XiN77aopEf23GklvfjKgHfOwFTyHDz
ll+g4WoKWc4z3r9BKWSiTpUPHhuw83GYQCYX+YjEb6X6ZTxuHkUFLKPwUaGfkva/F9QKxvPMl6MQ
psHichRnW215YmPjRP8m39me5DYv43UXh1w5GxsvbhYtgf1kDh7JbMSJfA7JwS0vK4mH/Peasx1S
k/Ep/0zB3I7oGS/PGOvu77Vd3I9NNbEL3UiJaxbdzU8YrQyeiewm67VGAn6bm2iJMBK0aPhBEfWX
7Sj4L7fD0lPSyqgJsl7FwT90jwC1AxfBr1jcsmcFZI42i4R355vZCWNxzaG2ZAr50LvZhtb50wiJ
8A8UNKiytULlZ46cI8ZHJfPfA/lx5kmt/vZlMSJ/8IEAttBsNPoYbXUSZrJfxum8EsJ/xcDHWVPD
I/RMtaSxkvm5cDIT78I/b+7kfziBrl6xyJZ/Z2azHyR8uuUZnbp97esq+Bl2U9qUosdh5o8299WZ
Xt7aJIYOfQyWxP3GPd7tqZfXLP5D25Dq0lHN+qb3YgiuvFLnw2HCDcKDTHLzP95H2zM97NGJK9hU
lHg4b/pjqETZHcehktcjCRPITVbLnxzEFAgVE+dAp9dwPUXVjrewApYu6BiMGIvbIqhbPjPKgMgs
z+t2MvPsN1nLb3elXeOgJbOE+aO6dXrsNHzXg8jHPMg2xtX+MdCBrbPOaXznes+bIU8JIwo+hGdR
hHQRe9OppoF9ipRwuywJhNguq6H0XoDCkAbguCW1QWTIbTGTy3Sm+K0DwF3n3X2j/a7hcF/1M0Dj
Cv66qUkl3t0uenTGcClOq5jav1FHdZRVmmF12ogCpLnjgbaeehv8h3ue+YxWs4nSYWIbRr5L0gvd
W3/bvP1GDbKCQ65ypk1LEUT3GLo7dYi5h8F0T3HPoSSCmbW6hUSIUwHLpTnnTR/V1x7HB5Pnsp/c
o0yG6qVWxca4J1hFdTT4kljfKj3Gyt0U7r8UdPzErtrVq+/QOaQtGRYFf3zYD6H29inlikTjmLlp
fkbye+UBxce9Ctc2V+y+JeFVqGJhGeiv9rnkq3zt9p3FZlsnlcmAIMshW0qvJO1Ym747MRIqHsby
N5OjWUP3VTjl/MZWC6+fnnMMKFvb2fFQyniUQOQ7rBgyj71LoPN984lPgANSRhqhy/M5bBVlFi+n
9gZw9RUjBgJNMLiSlTjSxFZhP4EJal3/3EzkN3EbRPlRWpqIVKotOellEvVNQIBrmMbWsWDBF9KI
skYzUL2ItzD46YK+fNMcKSVfQjRfGpeS6BDjgZJPu2rmm006prqhOgtv1s6J9DlY9FJlQdBiqqFy
YFrjuos7HMDFCAYwe8HDUwaB+Vi2mQ/S+1Xx2NJ0vVl6AvZg4OAWKTS5/I+Ki25ji3KPsAFxddSg
Rd3huusoU04tM3WVNfBmZ1Zm/eHOnVfzLRoRVNeWdewLNq7n73Bhqcvxyrm/Y3SP5jWxDLlxKPXh
v2Rpq/82tNWfhunrq+xCrBN5R4pP5quC6m3qKc0P1dLJ+wm7Bw4xNFiyk5bNIjksUrEVQSY5QZvr
8BnVhkNwLpmWc5NM0ZDVqhr5KX7pzukUd1qmuhzla4L16LNsXPvq9FE8A3XX9lOTT+0e6nIRj9QT
++tU9/zjo7j9I+U8vCprnCTlrHZrFoXwneAckwNFywaSmX3yEH72jro5pRWhL4waiJNnzNVFQ5y6
s5WfgTvJP6wizY9S0KCCj1/Gb88pNPUITVB3yJE1L1s+ICVdPvvXFSVpmDWErxo8K0RmE/Dpk4K7
dJgsePXb7sxdWH5Fcg0mkq233Sfbqa/Cg8QJUx1yvkA3wxMc8a7mPAdZ5fkVJmZywtDPOwxb6e+Z
zH4MP7BMBwhTNzpm3Ikip7pX4m2a/5RdBsPewd7c64bK87gtRYeshbzbHpJ6kfZkAX2/9zZs+2yL
lOST5WxKHvecCwZtPLZ/O+WoTxoCdrerVuwvnrs5cxqLfn2RxVY/edsCIcRzV1Q4rg/TZfg1UKYb
cOb3y5T3d630/D8DxNnpkbGTD1sd59XfDZ/rR2G29nkMFSU2fvAaT1iV+69lsBm27rfKvxPI3OWF
0UX/WS7m14FID6LSlei26Tw7Wol0mRPuC7HNNXISYuJLGGJqqUs8v+na6+lnYdvjb0gLCtO+8nk/
fYqEggmku29pGYONT6dEzWHmlWPwWEV7QP/UkkKdzrPnPlp/tY8tbLKOcaWsP3HR0Xhs0/KfBUPT
puX4++SOo6zMxd4p/W4QgXmIk8ZWmWAY4KToBWWSMmhi/LSHqrwtWSmIskF6A3fvyh869aWcS7AR
JQPxxgEHfiHbHLPQWNjpsRhzbBX1r9U+lXIt4fd6M+TFvWju/YDxNt92Le67YSoeWNwhJDd3tbz0
3Im57/BrS+IlCwKCIJWZ40PEIO2VQWL34RQEcxwjEOh7ugyVe4dPUocZ2yUMq+jRQpTo2o22jLMV
wwblln7cZvgtB9H7/MjlhHx84LFnl6XApfcuSr+zBx948cUqkNw5twv7GXdB/hJQufA9hWL+cv0d
ZZ/F9woGjBtsNOdiLV/dvAryK6JX13vdkwxz4vHnMMOOx/1oAozcqK5LX1Ct+wMzprYLuR42M9wI
yXmSRlMxqcPUyH5PRbjl917iLU+LF09fi5zkcOGSznGtG+R3qjWTI0XK4JPZ3cqRFw3FhfHZpGf+
Wpmzs/a4eawU3TUfdcTOEMH9zTaMuz9VuGJpEbkls8lpw3+dLJvwKIZFf/4eCXRm6ByAD6geLqPc
tsQXopF+9PHqsvFQ+oXmVhIxIxnmEnfNwHoBlpgwv9ujBqDfzvAN/0G5m+WQ5KboKINkdbUHmql1
l+PHZ2iB4+PUi03dqcRwYbZ9u3o8PoN/pQJ0JrJtHNPQN4XqyZls/b2aPfpb4gHHhFn6ztu49zRC
QUO6jrQlDpvCc1guLGYnpxQPF/+Np7C+wY7/bfOx6TNfd1R4UUVNHu0x1HcEROei9jo8THZH2OSQ
rvvyWMeU6eki6D7TGokOg1GyepcYccr4SKIda9+hFv6nxgDHCeVz9dZQrS/KseeVYNifPIxe5z90
TJ31IV/99aP3uCl5+OT65WlYQCnGp/B6GfF7pTox1eu6IZExh1qDWzafV55wDJXlccbMN5AB1Uk6
+EihXISD61zxww34M5QVLyqxBea1X9OhCUBVnZd+qThkc/0xsB77vvqjudNOZf2LuumckxZ2kmcO
1F5l0WSmUuKUYAwIFIgZQrNcKY3m6f6qh/jo4pQNfH+5sEnQojG0VThmg/AY8EJoYdmByHwk7cVX
vE/8CPmAd2kKQsSOJb5Va+U0zE0Zid+yxcbEQFsVRpCBBjy5jCKYUHBXlNNx6aLGP0GgYYxdz/7w
bmpv/WH9qgxJ3kJlPtTT1j+zRyuaG8y91XXNadFm0frbSaEr84/AIlMVaUS99U7eqLhmxxvpOtrX
+lOWcv1B1+NvHdSokgOzqia+H2TLEBjA4U4PQM4tSquOg+GNxbsuuC4DU/3BaDBNFFlLN2OTqQQ+
EcsKksqGDtfVRcEYbbxhUXi8XTCXz1nMiGu/AJDYVeU9+qr1XnBV7F8UWwseeBvJfHydCsU6yHEg
aiu6FMj3n6R5r++28O18RoePzSGhE8ZXMQtSIOmpGWgX0S4+EqLPiOeKw+SunFVS4gArYwpqY55H
pHvMVE7lfAksEfqwVyrIjxhCEuxQtKPtQY74glC3f18AOW+EEno6hoIeD2IMqaoj3GWoe8nLZPr4
cZ/91UGg3PmY7F73Z9y16+2+jDsjt52T4YAYMj8VGKVnNCFX9cwxY/VaGaSpw2zMQOYOzj8KS9Vu
zIdHkOfp4Coa/RgziItNbJomvCiiVMgKgscGzZa4RtXtUX7RM0+uiD+iqM2M4yETIrvp8ETeV1cc
ayLT4hPTesXd5HvIcRLrOClNA3SKTA+Lh1Dli+KZgnFdjiVroVeExrhMVRwtBA3xyOO7Wocsg75u
tzxVG8c72iFDnkvSv2mgMZlE+Ln22v0MlKdYHNbEZZKquih7aP1F/lfumjNQVOBoUuG3zGWTGt9v
OnNYPw1N3/zBjOh3Rzp5+7oUZVteCopt9Iyq8x+jwiNJy7odT+QU6slFKXTd25WC5rOvl/iZWOAE
wxGYpPzYJDs7pLvvTXdDXHl/S+NFwaGurXO5B4Xp7ofEDI/rpgMHv0aMa938lvNt7qshk86ME4wq
XLByrcPxTZcNvW1N/CeHPMbN/MA0XD5yHKAbsWWGDdfXjRAY3sT8wDG1L5lfK3yNXS2m09r//x6Q
U7KkxjHTLUcj2jDeofyd7YvmYpPBZg+YHJAEsfb0HxsbcuOhx+TWX4Fpcf4VVsf+2RHM9TJGAy5X
iRPW24HDRcRHd/VpOQkYn/5rC29cKaJV8UqW7vK4lcPCDdOFxWfZV/s/N0ctOakhUV8Jl/RwDHmx
UB/6Ou6JmqkjvKAbZWbGE4/ALUvBe8PmAsUe7bb6Zi6vP00XVWvqEgH/inLLXGYdp+3WmDX5ZPcK
Bw8qcdAz+Qc2nSK0xP81dbt/VfRTfCoXunU6t9Eis7qqg+lXwguWzKmi5m9FhiuIIHcnSEAynUPp
rH73OMYlwSCqzd5iOHEcfvwCqe5qXDdvSp3Iw1tPJJYocRbVxXCMuwSrNXcLTKW4kHuRIcL2d/DO
nO0QOaFzExQaqEDlro05UzOqt95wKlPEYTeavY6jH5Nj+43FtH5ge3fCW1h5rTjiAs8fJs6nMqO0
d2nNKjM/e/jD/3ToNS8BMMpPye1405rGf6obX+rHvl5nInWSatkuvHixz2M5jsSd7oNP3E/XTPl5
M379NHf+yLRp3VhU2ZydCSO1C+Gouxer+EhnJMJjJQ0toh37cDh4E2/NsZgqy/mYrIO+1NJ6M0vH
q4wT5qkB50PgT/zPJSs83121dyIj1cyQ1VC7W/0VG8wSZ5bUlvx2oa/BxBXly5PFK/cjaQf4qV1n
BeRUMF/PZYmFbMP1gqVhcpqvdbD5S051/x/hT7+j1c2ukoOAGvDI+o3/wQ4I7o6WlaCPvrJc5MP/
ODuv5rixZUv/lRv9jnPhzcQ95wFAWbJYdFJTfEHIUCh4b3/9fGCfmaMCawqjbkW0SJXZ2C537syV
a9WStSniLiKzSlVQsu3BdD5yP8nRNQ7lCsi8RkFQJ42F5FQxpY92JMtxDKqEwIjreZTG4Ecaxj3x
aLxNjUqAm7AEcucGCFqaJAwajicANcpneSiCb70JmteJYwMvlyrHsnAK0fTu01AFW5R1EU4uqdZT
tM6URH8SEhnwTkPZ3n0lSPXoFKbXUHJp6iCYckPMnuXAKF+Bmo3CujeGcnOiNHh0Tb/w9iwpNV5F
ZYJnGgtK+iCZtfmIsmL2xVQKTVi3AAneGinov7Un0k0EWUL1rhqF6LEaOsapYz18zUmu99w3u2JX
UnTVriR43muH5xKf1dHKt70QegBiCJ7+qKLA/zLkfvia1IPyKeHS+6Mp+iQgHcuas2UlEQbbB5dN
MEmDqcOuwMH/GcdkZ6Qo8YjhJu1IQt4w8w1Y+0J2uCP5GacheThcZsD5dqPAkrbyy9q4q0NN6DHg
saQRBQzDlzKPgmfLi6x7EojEXjrPG4Up1NVntqkLFLn0gcolYMDefcWV4AIig7e0kXBlHimx8r7p
J4IW68oqQtUdQEVYIL7qYa+OegL1hTidO6FYxMFKbU8EaGOwHcpKSkzjON1ANUxNM+6qrPJLx2sQ
1XFhcJJvq3ZUP/kRts2GSDNAnojLytosc5wcqJvLnx2sMLdBkdSy25YimfPApL7AhsKobx2tLvzY
bsdBeIGrjpnvBwjRzWCUnpXegK+lAIEpM384bnYXZTIlOFFqPdSRN2o21/YTroQnSWwTURY+dYEy
fvKCtpGAhk8RZ7QRmq9qWCmFM3ZEZJwR/Qlv4jEcSL0RPbpPmFUBIC0XbHtQDOlA4Vh5Z1o+0GND
SvD3fRXabZeMUddj/0nUy9VA0nfso85bAxlV/W0sVdaDkJ5gubAscvc3StuR1yAxXrlePQwVxRZ4
ADs5VC3BrmoEluu0FLih1iTgV1xh05CCxDDLHuRBAiAAeqyinMZjOZEmaZtV0Z+G3C3FXlIdc6Q0
2unFpvnaKp3QrbqmlMK1dbIidtrJ0vG/gKKOAOl8P3QlgoPBj94nRLNqRkFqnSSjDh93bYgAX1iF
HOxhH7OSQ9cG5r0WRHHhKu0YU7CVgbY7UvxDeruhYoHBKJTkhxSlUrUeTqPXu0NP8Grtn3CXXYlR
LN0R047HEZKvYmDjXJCID8neY1AYeBgFwhcCkM8W12RgC7/FaY/KekAFyGNWDzDaFIgAHJBDqF9A
z6qkI7NKPxQaGWhHGYcckLGZh/Ajqp4EBhd7xpVdDh9rKdRxmompgsnrAGi7MZVEPzIvHz5lsRQe
VfDp4gQdJIpMXNbgeprlP02v5UpIhJeoIXFE/LBQI3VTG7H4ih/Y1Q4XlxTHtC3No5QrhbTxVHN8
9YVOPEAf0oo3lJUpPzpNUqYwTQxQE+4Of0eI+DSSKRXTI2UGigSaX2lOJNyRN3CAA7GjjD4UH05I
HkROpopMWCuK2nNTlSSYi0Yn0RuJlbUbBL/uNh3z/TRyrvdblRjHLixPZMKVlmgSXGPNLdAIzs4M
HModPgOHSCxWWWuPFaGNjRkUJfAL65T5z0ljkXYCYC+DnEoj80FPMmCxHEL+sYjBFNsto/wnWPX2
OF3/AOWIMZVhgpBV91RMet+jnFiy0yo99w61N2MAIwiqfLFOMKzZfn4aDJBaMUGMJITndjXRC36P
CbvBCyvnp+eTmtbch0Wr+EL9uB4Tbkvj775UlOAhvIjgkmURkAednubPUgYWAEsLEkPVYDy2gwql
cpddPLxagz62ePcKqJCOoK0GHgdnEsS0Gj+qAVUNDvko/ZtmlsYDJ1OlrDPPJ+PN0i1XYu2XOP5l
ruTOZJ2HtRwS8lmFfU1AWzNHIJInMzlOaNTBPfVFf8CfSSt965PbHlYnGAoKKN4K4VC1nKXbKMuU
nUmkBCpW6OW52Gd9Lh0rygJ/lJ44HvXAjGu7A2LRbNVsNIMbMw9SifC8Xxu3Y63H+WduCMJnwSIs
ShIoF0Hn6yH+bt3l0pc4HYmoSfj14XfLD1vB5iIGQtGTKJna5AWY8T8NhEstEi5WqmEYFIJkoGx9
QvDAf4LhE9jSFoUNi8KltZJTyWNnzYBm7PVq5znBEsXckH1C3UA1lqzCxXde6hxLg2YVwH5IB6vy
K0Kxnt1ERbMxoq6/F4R4kjDwfKarbtw4aqTN9ebn5d5T88i2UoxvQh2rzxVbqGAta0AriU3hFRej
GCBzsxXBCCrUduZHMhSWPWqqf1P2MaDg641L8zrv99ZlUSTnSKW5Ls7qvFUpx7sifWxHcRtCyluT
+2jINJfUeq3iutPgCDOHTZpy15Y7H+D1wOUetIZl+5mKbSTB6EYgSxwiqObC0118OJQEZSgEJFih
Z5wQRY8lbFQupGniE+ykWs0HShETC4yqTM/chbGQmehfeUqmsTCQQWZjQPyqStPrv9B4pCJxTpKY
qR15uByrUvIwJAmaiauIu1YAwIvYok+NOkiCgHsm1bKrKAV3g29H6L/Q65frTzQnp/jrgSyWBaym
sjwXYsk7Ne3Ic6fYYc38pgaGAkSOkinDDnqt/+bhYiyQQ1xajAZJAV2DG3Zi/pgNAZinLKrIxVMS
KN/rQE1weyXwuLXY70DQWZs8pX47U/QF2YePDas6aGN9Wofktq3Z2A+6QLFInlMMmIrdRG46HAZy
aDdgJBTw20XtFmZRPFpa7K+vD/LHRXbe8qzLZkb9I+gbko0w8FHwRSA6yD8laim3O2JSJNavtzen
q2Cj6xp0NJoICzeEtdPz/LLKqkHLpEDF3KCMJO598K0cuXm2wLnzcenQCgqBLBuqMvjpvBWaDhSr
YC0rnVTvtQn+ZibSnsR892SAuV5YN5cGEcbtiRKMpCD0T+fNIajqWYnASi1rzrGaULFDBPJPCmyk
7e8PH+ZaFdExhfJ3bi47ZBJUUpuEziGC6JywG2rTyY2qTRfWxaURNFFgFyl+pyphTgBF3VhZ9gFH
kVfIxQ4nicIvapUDBzQpJdAlceQFzrOlFmc8SRJX+yJpMHf5Sei+ewMRNqsOpxBmeYruYYVc4oG6
2KAKDIQeTlzQs5OvM0DRRie6WJO/B8B+qsY95BYNpf6ddgfSorn//clD6wg+LQnyUIhnz5dJ0Ogd
zgsNjoVRALCuLYBOffE3Zs6CWRchCJBLWJPzVvSs1PzBpBXF84njtdZp16UwLTi97xvCqonxaRY2
9XRMnh8d4KtlDDXUbtO2m0b6l00N44kfptOq9ORI6gFOR1W4AYJuFWsqXKAPoOCQspqT1ITW6vqY
XmxaMdgMOgOqarOmM6uJ8b6pfib0I71O19Ca6LoT8u6tWaWTIrNQt59/u1HIqFg6LBsNWsjZUvUA
rPc10lVE/FvxhTKhiCxE5AVH1pD0DX8HkGZHCaK3sPunzszGGRJY8t0oKGDa5pRUrRxkJ7PAzlRe
Y36RKf0O8VekdotEWrP2qdBeGN0L1npyChGEUSQOxA/WurNqUH4xmTUAqq4Gwea6EZTfFEmfdH85
CWgIhXmkCecrdvTMUdHA/drQRFCkKxnephoIpytJuC5izyTIpKgbVQHDurBwLxhug55NzWO8KZI+
X7glte8Gpab0L8r7fVE3hgNyTwOWrzYLPE0XFiqSgApyIpCZwmU6O+KLWJTHTktYMxQBukIJxqzX
SipwA7JKDzl45ZdIspakJy500JqI4REP0tBwnoskUDkNHXLL0AbsQFcswSVR4+JtfJFyheub4sJa
sSYeWiQ20LxBwOp8LEOqzwkn0UEPZiDXqgE0dYW2RAP3sRVou6BLgoTK4hyc66qJrYmER4EqiwCT
wDHqIoB9p7Bd8McutDJR5vEHEwoR1exe0FC4kqSaxTFrABbNpVQDtnP6XeJjE0EQ/AWYsTkQ0FmY
Ju8Xs9mLp7bnpoFaJeiR5FjCspO5WSnUpwW7caE72DsJKnsRE4li1XlDpJlUP9UQkBg7+FGDRC4d
kIsLTL0fjdPERwm7J0QihqlqM6MoU7HR9SkxTlnUoj02LBhWQQUoJO8p/19Rap0PX353yUHNC5Ey
KhEUnNG3836R3m4MgwAIGXyhIn2G6iZQwHj0hPXfaAhJSEDxTBdr77whROrRGonxkhUl52p0MvN1
PvS9e72VCyOIggsel8hRht7lrDtNRh1rFhacZa1ROdTnQDVk9BUYy4i8Ddj/l+vtXVgWtKdPwpIc
JugcnPcq02WvjSY5HgEImg2GQ1pXWN/Vb7cCJQ/RME3BDonmzB8h5B4JdY5zQJbNfICEAp4IigM2
11uZnvX8aGT/YMc5GaHcxvM574unn2Cbmrg0FdTsAGpDykLRTPeE41rcUnDaOmoZTPU0YesvaIl8
tOzIQ+CQTxkWTrC5GnpUUcgh9lTENF3VbqNQm4JbYKZeY4F84a0gc32/x2XI44X1cmH+THipodXF
3sranBsb3cnwJEMwaLenWrgLNTWxqzzvFrzWaW3PRxa1JDKq7DN4j2dnZJb31NWbALKs2Ew31Bh6
Ncn0RhdXKoigdmGnXZpHiP+Ix00jKs2jEI2CJBWYUe6HZh9siOdRJRlE+uD4hizfc3sUHnRNL9YK
Tu7z9SV0aTgn/xW1DxN5KmW2HYyA6LGvayDxARndS/AvrTL4DRfuihc2OecxTjLuucb/Z0cL/Eu5
Alk6KGE9MuwKIMGr0sMqCha2II2lV9vrvbo0fdOVFgpaLKU5570foTbJKNej1CY5aeAUVZ9coU7a
FAwWrFULTsDF3nHlnpyAySufXbyhigKnCWUClCoeoH7keclbVJnVx9so0cTqcaQUx/r9Rie1Epqb
RvQDR/wogxvORwpfBmTTSBVRUzVgNDOIZpAKX9h0F8YT/w0dOs4bvOL5xTjpIspe4bmhRqmm2scJ
xr6IXyjGMoqeku2hk5duVx/EPFgoSIjo8uQaS/jhsx3YJ9bJ18kQ2BZ7L1kFbS0euh5KLyuo061n
ksGRgqIi7UpKGugsWSLbHwzycgmkdQvr98IusWAiMSFPZgiMeazj1AGbRKIpA/hS+ivUbMHX+fLS
xeNyn39pZpqGX3yjUK/jVvSQofHGsdftspnYrtBrVDUnUaz6yGoWdmJHmsuM4a/NY8iAoDE3kccJ
xQUDf2FR0+XpgjBxvovqzHXPYHfzDJUu+4C5OUes6q0CfnRsyL1u24ob7/Ute2mIiUdzoDDZGhHu
876r+oi2AjyJtqEpBURolPQYQ9It9OrSQjZQ8+ZaAJoKftrzVoDtqnHf4K/j0QVv6Uk/rTRwNpRe
dsMClfKlATRAiRFVJi374e7TBmJQFKh42Zmu+i/UyGovY2Op1TrO4LWy9Qj87fpvjCHXrYkiXSSr
MZszGJMBCkh4HSXi4a5XghAkXXNa6NjFmaKwBFtHxQTO6PkYUtvk5TJyqcgD+4G5hqpIbVwuWVRB
X+/OpcniNORIJxUwHR7nDZX4viaFrTQk1OJaAJ3uGllrPORUDT/9naaQa+B+xakxD4InVV/VlsC6
yPs6P5pefSI9YgLrBV3UhZ/+RmPoiHIBEokhGbNFCKXNCXpqPPiW1MO6aWoEL0GMu20dJ39jReAX
MnbwsE9jeT6EYJpUvUoIniiKljxAZ2He6WZrLpjH6Vtm3tJElGxMARoOJXPWShq3+hCMrLu0Akdp
N2BHd9jj7vOJkMY6b6j4+f0RJNgHZBFtSRzfmT+hEF7zE50EGpxaqROOlMiVIQJh6D+dFibrY98I
8aksCs5aghjzvnU43nEFxnqqqAbk4xUPmVnuYaXTt2IZtAsdu9CaOalGKax3mYvrrGNdowiojJNY
1zpB3/uJJTyHFlUZRBHHe2j6vAU/9+NehsVaQiII1wVneq65EYg6AH4ho7Cd7PqXfCqLSBS5e7w+
XRdbQd2QbUwUg5bOV6EgtHo/wtAEwg0WVrX1yzsgnUss5xfGbnK/SLRwKZmCweetEEWnQsoEZ5+2
Q3svSd4ElqDyd68mnf6nXHjxz9/uFktQJnNFIIO766xbih6XgX/iKgLLGJeERP4RpMZvalMTJ+Qe
gogTBn3Kic7PRVmAcCIdW+54mQKTbgV/DNFdNXUAYVCkJjJnC7v542xNMWXNIKwBn+AHW1i0OVU4
rQW+Ly6aW2MMvYPYdDA/XR+9j9adEgucZYRTse4ESs6ny0xA+gD9iGDHqLNVEiVv4wQyK/VwSQXr
Q4cQKeEabpA9kmQ08GaXcdh+S6ERKUaUiiH4kmRCvorq01J8/FIr06bVVY4lBU2I8/7E3G+mkltQ
Q2UMRiUoldOtGmjJwun74a5IZ0jao4CFj0TKetYM+FNA5gbNlFT8FnaUmrDudEMXKYe2yUEJhpUF
So+SfGwMpJrF76fjOE4mNTEOZk5mdX58iVDEN+oUwaM0zHQtpXtLAR0v3OAujKZKlkEkP09cCCDq
+WiGxPV7/UQjctN5N1TEgJoRfG9B1HNyKs8OLgz6JFOCf4bPBBX1eStlkFZlXemvDdXI+XTLDraJ
aKwzSbaJKOJGUV6GGsbCyv8QO5lapcSJuLEKNdHcboBVhBe411/7Zm+dzNukXcmZ58R66I7jy/VN
NreJBKdFWYcRnpsL17cPqqVQxAx6MQLrYmX+Ca+K5zRd0t4IMLuvfNU7ra63N9/U8/ZmXnyZZaiH
aRMq8OR1NsxH5iPHC+dXX3sLG+FiU0gBIY9CFhpv9HzuSHX7EA8P8FZSXEVbljDFeuFrcqhgXwKK
zJfje79+aWx6/ZebmT9Ihgk9HuWoCHndnlIKaMdWiRdG70IrU0ycGrsprvdBpEfTPc8YC0aPAsiO
qonE28Dg8rs+IX3hOqIhjaGCwdfn+a2mkU5A/aGABIOibTry7uTTRmN9fSV87AvxAsouyMQQRsOd
OR8xShzGUNOphvSCPOdmXp1WYB5/17S/RyV+aWU2L9x4IB7oW5gQADHbkHN9ESPpy/WefFxohFjg
fzXhjmEL6TOfrI+FWvZH+NqyqtV/SD2kETFVwBN5hbEkBiVNZ9GvFgkPhsYIe5CJQYdDnp2KHUQM
6tCSIUtGc9hbvkgxPGd1dQvHe3KP3OrJwZ3Lb2CYlZ0+COUdVLzxbxpf7qycyKgQikQjRXl+S06K
Jq2Sk/FiBZQcFHA5Or1ONP76sH5YIFMjKpe7d8/zw7AmcMvAVex/iYYisVZKoWj7NFUHa3O9mffg
6S8jCuaG/xhLvHidbOc8DySOmlwaoYD8pdxJLrg/6RbOteZOa3xtc+JqSU1Ur1HCSOVTFyE5Qllx
4+8sH2osEf3vhX3xfuX6z/OQ69VlvB46z/CC15kHtlSxbYkWSg/ui/u83tgrZ7V1F7o8LZL/ZxPk
VmYOjyfVRQi19cPBfX3e0YDzdL2B93jftQZmq7QqqpxyWelhba/XL7vHx/XOdm4dGnK2Nwf3xnEW
8sjXB40ezVztuipjuZ4adB9evh19+2ivvtw5or0wcu8ayNc6NrNaSVhWKgCmh8P6+LpbP6/XzM9X
Z7t3nhZa+iuxda2paX/8cqTgX0mCRJdudsf1cevSlL2+OazXrrs+OPx+cPm/6zr2lp/cww1jvOM9
hwO/7l2X17buntdWe37k3evd7uhuefXAh3e81XF2fBtLjK/k66e3rDM+v3teH3c7vs3m6+zV9PJ6
t3ZeeQuPYDvTv/Azv6xs29k6W9rlvXzj/ebI19+4Ll/1yr/sVvZqxTe+uAd7t3u2WWt8ZrWalpzj
TG9b8Xm+b/oy55YfDvSEJ3qcmt9snf3n1X5662q/Y6DvHJef6fV2k9F5h6dbr7asq/XuwES8P9uG
Tz46X/nWLW/d3z1tt0/TMDFQ06fdwyGxp2afHP75+qoHfrqwr6aT4pcpAxxOSRQkTYeHm/XNNFjr
w/sf/j6+rhn3I+NweD2sXw/HwmZSDq+vLCL7dsND7x43u81ms9psbu07nn7v3GwZqi+3t+9dvbWd
uy0LjVllyF3n4caxmfvV/sG5uaFn++2Ckf8LB3FtBU7d/aU7UWsYbcZiv2GimKzjcRrnnf1uk+x1
YR+Ztm/TDNORw/QKbzysH9eP01ywtpgffnrkAzv7jmWw5qfJnu12mzv+3j7RR3fvPLwv5yMjNW0k
JurOWa9374tku9/vmUb3hhFkux3XU0dP9paRZAwYx7XLSN3wXYzKy4H17W6PLp+5PrOLEzs74hG+
yQSDkaBJ+sjT2ZuDy0pjKGy68NfachbWk3buWMxOAoyaeT7+8CFRdTpZgPXr0V+xIdhozMH7snrk
P9pn0Kb95NvM//7nFsJV+6e73W5/dvbD04KR5R65sL5n3vsIKeLQTVb2hek9PG2daVL4wT26zs1u
x+bdvrLA2bsYAIzGZrUq2G3r9ZYpPrjbySi4L+vNev3q7o5HlgedOT76tv0nXVszq6yb1Z6N88Im
3tvvlny32R13j2873357nL702/PxNbCfR/ubb+8w9Rwvx0d+fXtjiDBPW+fuCXvM3w/bp9XT9icL
DSNgP2NUetv27Q2768/bu7s/7/bb1afdfvvj6cFZbZwHrIOzWj259tfbaUWx7p/YVfZqv7/Fvu+3
TL+LcWP/sRt265/8ja2lRUzN9oCZPtw429UdK/P9jZ+f+OdpHz+5Nw8vL6775Py4vi616bi5skPf
vcVfd2gmQFWCwcGmH+wXRqedhvTLZs2um7bfihnhYW+mHfSA7eXprz+B9B5KvfYIs6M+qU0lTKY1
cdyxP52f211gM8PTTsQkHOk1G59f2c/8z+ZEYnfz6nH97D7vHg/uS8Yjb+yXm2/TBmd5Hzf25vm+
nR4eO/LIKnKeVpiBVW6v7r6G9p6FxwEn2+4DJvTVsj+t7ibD49pbd0Uv7f1krhZMgHo20sSEgLhw
G5pcM9NEk3229MvUTLs87zt7pEbstuwjqCorpV5IP11shUAr0B2ZNubYHcUzgiglvgqWEdIBXW91
t4kFaeFmfKkV4mnExwkSqdwlz+1KkjQtWJMTBFgpFIbUxA43yVDmj9eXxrn1+mvEuA3B4IMDT6Bw
5pIFZirDnAxDGFWqkL0gj3CnF1HnBtAbLIRppgf+zxr8qykA7RolM+QxxDkSiRJWaFBMdIhEqbSU
twSS/WifViDI7rsCucx1FIyJ/AjxbvB9DJD8WEBpz0tm3lcHoFdiURI627ju5yOqqiguGQPzdgrL
54b6chhblc3oRVuUMrZaVr42QffaSKg2qt5TqjUvPXjHgUBjUUc75JCWUmMXppjaGAIf8pSNp3bl
/IEKaZBPA1Qj0PDowi5ilm4JSzZP16d4qZVZt5O26cCRwlVQZLVhK1KmrCIUiBZuRJdbsaYcM0Eq
LmnnfSkhNfHSmOXajP5pLVu9sM5l2EX/Rl+mrCg3a/VjyZeFrlYM2S5TmIXhK5w41Z3QCvrCpriw
UgmoEKx/R0sY5mzEQNb6eZvAqRMFEmjwhGsSlb+ST6zNr2/FHB4vucnzvdKG7afrHbzUtClPisdc
dqFVnC0JiHVSqUuYLIVU7KGXtO4rSljCDqIf7T6BRxiyXF2/px5sqRLk4wRSIEl0HbI4gpoQRJ1P
oNABIBLKEMY2Uy0OYZRm25NVLWF6PvbPBGcGSgk0HR2cW7WTWLS6mCeDDSnDIzfrr61qPnujvm/h
7IOlv94aarngEs0itez7CY0FVxRJ9SmTP/MLqTPvSLKkA7wjUFW9WDlSMNtcUgLdQVQgP7mSGTTQ
xXWeIbxdn87zu8Zk80wJ3AUQZvA9ij6PsoOSPllWRNOmTuGZ0nvhKstPxQp1S4pa63Ipz3Spqyqr
RpIIuZMSnF0GELORg8aCAdGbylcl+I7/jH3fW1P7F0JtYeTbNDOD7fVOfjxDJtAZ1XdgTLghz2Mh
J6StocWBURsKS8GJxExwEdWp1/7YNQtW5lJTOqDjKVgMrG9eRAQ174heN7SCcEV3MrZbjMSVZwVp
spbCUdIXevZhT1BbQ3EgaSDFJO00h/cLPcw5pkalrdbD3CaUMJrmEVK5vzl+U6UkTUyAD1bnHH6u
xLAumAhKObBu5K6kRm+hIdVuUsTtQksf+vNek6nRDDJ8mLfp9V880dM4nEQYKQPHH4pmB21c4lCQ
nbrX+/Nh0dOKorP6CI5RGzEPtVoel6YRFlWonhOzWnEZCVM31k/aDzgNTNh881BdWBcfO0YWC+In
pojTlB/POwaPfBsaBRw1VlRpq+LUwuHh6ePmesfmuwu3gV0FWlMlo8Uem+0uKvAlVD4BajeeJz5C
agYhGR4EKsfYa8tSHgXZWPACPzRJun0661AuB8WlzMs8YiSee6WinjuoSsntUazRHCurhXsJLs2j
ZdYTQ/FQr653VJ4FsNnNxDfxN/7a1GBOzsez16sTpAhof8obkJ42gmcr6Q5ePBeROEdbgU2yb0p7
j8aQPfx5ve05fu5D2zOXFO+t0Yup7dx9/Zy6SLDZP/b3Xxdamb7lV2903sPZcacEpaSGUyuHYvUt
cp7ftM3Xz09Lgtznd3H9Q19mGy7uu6YVI1qp14HdON0q2ygH2V1K2M3u/B/bmezmLxub611unULa
aV28WuYrWP052t8/3Z3s+8r9ildmn+xwwZq8A36vjeFsPyRVWhkQjVd2sYJr0yFL5KBI6Jiu7n7d
fKncT7ASLtgWaZqXa21OG+aXnlLuFQ9S8N4mVUEOnFH2Z0jRj6NjfIJnfbewTJaamxkWBR4wOZ6a
G5xv41rcILS5qtanu2Dn2fGmWXBv54mjD+tldoGNVMgZ4C2Y5vHkJPxRbYjECZHnC+N4wa78usGt
mZ9pGmFlptPyN7WXxtsGCCPkSJxraQQH2RKybGl5WjNzEpqCrME0+le34iOiTK6xRvDV+RS4gUsY
bMCgiPbPxfGcH0WzXT7HLHV+gnBQQcPKk7yvPmd3xV755t2T9isHO/86PKf74Kjca88Ly2ZpeGfW
xa/7QM+meYTA24VciVXTbjkQHc82nHyVrnzXdExHX7DbH6648/7O7M0gp1FcTcsVpNE62Eruc+IQ
dPPsnOHN1rK9ZHnmDtm8wZnhUQWUMk+A6mwpRXmm9SjQzcpm30bG4lwuWOy5b2v1p5Tzl6Y65xsr
yf6e2vufztPn61M3begr9mVePwffXBgLUyvjGsFLBzZ8J3WWdt9SIzOr0scp3I0pjagP3qaAAu8z
xb57b2k1LJzic8ecRHqsllNfhK3qdA5l8PZ342Dsly51F/c38C+qQyZuBF2eGeUqMpNUnFZBsUJd
E9OluBYHnupYN4mDaPNDdY+GyabcqLfWkoW+tCx+bXs2lrAJDrHW0Xbtdiv9c7w+rbv14Ebraidv
l5AKl/Y14A6F2ytIHPA456dPiDRJSBCuskv0fkQJlhHISdXhrUlLNxwfri/F+d6acguUZcngLanm
pDzkvDG9DmTvFKujIyi1soYdEx0NqQxQ1R3GheNgsgu/rnqaon4IWCeXHNPg/njeVGzKei+3aKV6
sBHdZFaaAnBX4oXjbT56UysEbVQuIHCjABo4b0WVBqSeKsgua1hhjtCMG/uyjdGaH+TkGOZJ8onS
cen+t0cRcLYKQovAA1jFWdcyCLHKKkedG4nxfAUTP2ZKrZMHBIripbU4P27oIHc4CazW+w1hHtBD
f7EcLUMYHCNtU8uB46z6BPUvDJqllinRcyy1NRT/iYFSAUHkSrBhxk7u43DwPmt1Wmd2Cb1nuysS
XX4AO1ygKlkGuWnnIkqZ18flg58N9k3kbisRagJ3xfKZzQayaWltGGh5y0ak5a5cnqzQKSdxdrev
dI9SHF1r+3CNpn37tYSX9rtfWb7pSqC0xnWYK/oSq9HcLk6PxJNo3O0nvPYc1CRA0RmIUt47iGpF
SEsoso38WPKlUgIIqLq8NfdDLuMRBW2/YCw/bjaFSaMYwZr2G7Ct89GAu1/oBsqAnbI2Xwugup9q
qCeP8K0vlSFdaEkGG6YTxyCqwM3/vCW/mkSOLXmETHnikjtR1O5mQwhXPKCht+uT/HFfQ8ojW5NN
BuKJqt+sLUPskwwiU8eA8nBVl/0PjJa/cEf9uOrBsBK/IFVBAFETZ9t6GNvOzwoWtolwhr7yM094
UiOR4gurhm5wh1YEbHm/3bGJJ4QSd+L5INRmjnIGwyDQH6+BcBGlh0Kogm1Q1oN7vZUP/jgLEnYO
AFzmNFccM7PxA9akhGPTOp5w8uy+NREUSXzFjv0h2QfNmK2M2ItXshiqB/Ci8ZuWDNLCQ1yYQ4vq
uSnmRUCYyMrsGbpWTk9D2ELnh4I7jJfoSmSDuNDKx1WpiooBWnEqRKbQZDaJ0aBERg0M2Am6PD3E
aiW5LRq9u6Tpl8BTHzs0wWYpnZmq0gDIzU5seRCreJRrxIDGwN+HmTDuPAT4nOtz99GWmMCrqVIl
uUJh/zzrCr0KJcaDWTmGEKSuKEJxGMPguCUxJazMROuQBOirducJ1b+x9//9vf9f/lt2/9fBWf3r
f/j9ewaf51QfMPv1X4fge5lV2c/6f6aP/d+3nX/oX8f8LX2qy7e3+vA1n7/z7IN8/7/bd7/WX89+
WaV1UA8PzVs5PL5VTVy/N8KTTu/8/33xv97ev+V5yN/++cf3rEnr6dv8IEv/+PdLux///ENmlP/7
16//92t3XxM+Zr+lwYe3v32t6n/+ofxj4lUgNswuYEdBf/HHf3Vv0yviP7BOlPJb79UeKoR+tJFm
ZX365x+S/A/2n4UBm2ijoDbDBaqyZnpJ/wfrdPL7qCIXmWAK2P7Pc51N0H8m7L/SJrnPAhRpeZz3
RfcfD2iykZPxgiSBuKgI0nVatL/EFWSqf1sTaviOugnKt1utNKHqkJRCStfcio21bAZqgZjRSBoT
6k9Kmlat12VvUKBCTRl1Vf8dqaEORZKuGgxXycsMqYbeQxmtMpFpQLE9RKmrSwsYuAvUG7RVaZqR
BEceqq8uZPTSc91r+t1JQe5yFXU+Iol5bBYyBIKljjA80fwUWQEVuRgaRhlE7PjK7XhCq9XROopJ
KbuMu+wmg7y/h+S+9AnyVoF8ug8LAYpmpIMRoml1PxLZFVBBOJUBmaN8msj70dPWTRi4ux4m67Jq
KJOt4WOyhbxdw9KO0Ekv8fC216vDTe9X3KEzWQ9RBQqD4GdhBOEjaoODvuIrVFjECrnRHF9CoGZd
KGrxTBobBZZCLb1P3qkKKH0gqC7BYqrBWihXZfUkWyp01gN6lTF0xJWAimaedV8hFS1h2/akUln1
EJ1CMgGOV3EDbNRPclnozbUmAkyuBsN2QSlxomarPhQoz4SXsTePSdqGqiNpngk21NPCZl3lRvHN
imQDxqeogkGijIYwdoS8yT/XcM9mm76RxNyJqXJSV9okZJqqcmg6vqWdNFdQW2GEU4zkuWNAVTqs
5LKq5I0M1y2a8wJGaW31nvEaFk13AN7bvLUi2sI3ZGGK+hgUWVg5PdoxDdOgxQg7Q5tRb5s2aeq1
Mnb4+KkniqENjcwAX3JzQp1eaqhX2aRm4/0cPKGXNz0j+jLIXo3mTXtKXjNNQ/QZtuYwnRzGwug/
dX0VxZBEG0qwqeU69JGPpfaETHvlhWhKBSXXJkTh7tEWhhPxlFnhl3GQqxYkNqAB5JzaDgLZqlZe
syE3voYygPRNPyrFPXDuVrTlWkfdKbTMEYnzJqecuzAncaIkaPVbs9UgjhCrFi1IeM/jEhV0FNVt
C7plw0FXL/ZtpTHQu/ThWYVi31insFOZti4X5ndKqJNPWtg1Tw1Ki9Z6MCMi71kCsYIdI8L1I2wr
9c+wyzp0zEoDul04eE/fRKkR7gq/9UTHQrgxspW27WXHaqX0pR1l5SUqQmi94kIwxYOQIwxSS4H3
s/Pj043axv6PtBjkxxqQyde6VRD/7tLU+1YLqfITTET5RW7aYl8FpfrJ8/T0i6gMVYHWdetL7Bpu
ZutMK+RwVcI+uRf1Shh8Bzg6NPeq6A+mCyNxzLpkPyJq7aM7bmT68L/ZO5MeyY0tS/+VRu8pcB62
pM8eHuEx5bQhYsjkYByNNBrJX9+fS131JHW/eni7WhSQECBlhMLDnTTee+655zNIeJ+t27aRnRP3
l5kkl7bTpKDVMwsWcWCWfpekQ8m3omex3pf5PUUJ4NZuifuo7PZBBuKFEs0JNqVnVVdAys600Q6r
I5vO8vN34remb1Acx1fN0fKcK2gpmz6XcEjTcFE//d8/6tHqh/sMFM2VTxfW6mCNxzrv5Lsk2L/e
2LMr342y55eSRamJXIYLHcVSG0aUhEPg/cwWZ2yg+rXc4HkHHTMWeC1/EC44nkd76AVBuu5gEjqa
pQEvOAuinbA8QbRuoNRLYY41gA1jcKD0wVQO44FaPCJdugQVxJHF8oZrjOPyEI6zU6+7mWOh2iq0
/DxLpiEoimuDa3tvQGl+GEyf1fugGpZ+p/NBvrOIitnf8LoBkF1bCrlbs6y+RMpw/TtITXks3U6i
lfiNVRIlHbXWzlusiTT1llC9o9OvnI5U1JazhfxtA7ZXVSvmrTswBNqQOBbu2NUuxZYAYP+1troW
8PlUWn7/Gq49jFzyh6BgFEU+X3ogCPm+K9gG2HP9S+trZ9jW8rEw+Pzu9NLstjb6jTpQdrfXqO0a
+FhhPQQgCaHVAHGr1EPe+ewFieF3tgUdI2Qpw+6d2Ium8S3LTOINVq93iLbSELlpnJrc3GZadK/w
yMwfWVqmX+zKT69c6twsqW3Vv3Sw5Pe31fqK+PEpsO7sfPL+MOP8T4n0vz0qh39eIiXtML79r6fi
4+3PZdXte/6ok4zQ/u1mx7pt5jmsKv+eyfNHoWSEwW9sqTLswUhA104F/x9lkvUb33Br59mPIHHW
+0eZ5P1229thN44FV76E0LF/o0r62xYGmV83kejmZGDl0+So/5vOZ9SrYlkrEjvdMraMQ3Mat7qt
5Ang5dwmUb20nCmVfS9JBNkahp9v2F0HZVmX7btAhvn+p/fu/5Zxfy7b2LWnLPtH2cYrus3MMR6w
8G/zi5p/a9B8kMpD3o/2dow8UjbYR2VWP7XHZsmsMyPqz1xWLL5IOWdJ6C/WfkamPIf5FGwVz4g7
8nKsq5dC1ITg53yzU8Pb93IGVo5fA0BjtVP5OEKjqOvoMgbZvBv8hRzh1XwiLP4jJYR5CzdK3bmi
DC+prPP7dljMU+QFYzJw/AKmkoW8Dmo2noK8be5tUHTnSHUjgdod5LQq8u1fzuz6ex5t6RleRnMh
LJK7XFXnVo8DmexrmxRGrfbacT/qMa2SqRU/eCHOAYDU8gmPuknmgZqEg80hbyh7cqvqPEeZ+6Ua
iRwqnHp+I3w+3835fQXZD2qG8xEY4rtfmvc67171NAa7nulaYjfFRbR59S0kiALApJU/ZiQpxMHM
GxwNlncnTTpgdIRlqynbLnBV140DEnAnAJS8NroRCeiv4TiI1ouHynKO0Q1RBYF9gflid5TPwnmI
dOt+hONUbL1u9qFHlB81vEI2b0PDfEiVoR+1Vd7AXmCeINGay09Ww4GS1GbOFtck7GQsAKIkAYtw
7lsF7606wZi7Yx+jSA/yxmTT653vtwdORzMxpi+dZ37zAz6+Lus5xvOBZ4FfvxuLPDlD/ovEux9t
T9yGqEAWR+VoHrLxxkLrWnkuQbseFuL1NiCrPqIwLTeR5VFutfpIoBoOn8kbL43rgDUkh5h0eyjj
VGRns4zyV7sIRSLc0UAlrsbNtFpJ3jrvZZTuhtkyj7ntQdocjT7Wjl29BFHhx0A67/Iq7w5Gt3yi
OvjbToMimbUh9zZcAKS6/KdVdod2ab6JGyrdLtPx0HUCZ6oox0MqvOdsbkGlVf2B7FsAShA1k0oD
lF1bG7tnGPZHczTNrZi7p1RJvJG4FEmUl+a1qxY4nypMI+I5ffeapdlyWAg/ecV7xEdKAXW3duYt
eHlIi1OKcPfQ+mK+FlQAdRIuQXe25OBfm6qZ7ppRy9uVLLW7JdbE8xIMYKAplOGvIgGijeq8QFYt
7FBvmqYj4t9Wy1thmuIREtXe8G7X4CpA8VyGrHWsrQ6En579iEX3h3byNazd2jf8giAxyLU875YI
WBg6REgh0s/Wo9l683qQrVzaXeDNvBxXdxVAlFA8wNiYvUx8a9b2CHj4xSw6OOITocFjqtJkGSsQ
WaseIHusJl+aY/5ztfe0lOuYgEVsdnZvEw1t9Oybua39VkFreyvkKq7Sy4GmpvAoj5MZuDlokcX7
UQMQ/GnmgXokoMx8AQTVXJy0HiGwpkH/abQ84Ftb9DsDhiKJ08sUUxDkl9HSIBfn2T4EekiB9Znt
MU2LfBNU47p3NKH/NJ15cWC1cP261NxYYL6G16Xwo30YTQfbGvTB1kXwS4wc2hvT0sP3lurlmX3Y
EUTcVPtnLbsConFn6Xswo/l+onkXcelC9Sk83GyN2Tb7uXdAqyBcHqQttYnFbRZPDVcYZxqX67We
vfFLjshdEeVLWPFOeUZ5pMtPxZc10n74UjqAX/azFcpxhYrmye7nyiIo+u5SWul94brwRqJh4UeP
pb9FIDMrzqfOu3SNGSV13Yz+l6A1rZc0aO7sJXUfBC7Ua+hpVH4Jr5hsW/fWJK1bmi5XJ7KR6kMD
FUro0Zxj6TR6o0s4NK41TvsWzJST9EupN+UM2KBU0NRCs3CPDoSsPZHxJQ3OMLe7Pkrnk0qdFeZa
q6yXKm1vwJdpWBi2BRkAUhP22TXzMiLSoCQkcglXzokmvetFUL2G4YQ/ShXKdhKSfsuPJfCeC8nU
hKDLcKaGlfOVS2a+BmMe3TWYBm8xGNCJtsPQWS+skFovRsEXRWHlHXU6yKSfODDMDI3QpZ9/zkOp
D54Z1c9oldWz7RtX7nd9zHn/L8pVC3vWqSkBbQcZaZeGtc04cxNdVtWhqG9NVtlkb16riv1MhM7O
ntb6CbP7tGHLE2mkhOZyF5XOsYNWVkCrnroXufbO9wWBXSU1zf34XBi9m4zWkgGpnkpY9T1AS44+
OHOxQ619CQjR+dpxDs2xr9qS9IOyTm6dIQPRwBteYKZl06ZXBVSpOuv3IEdA6TYiukMBEY9OMxpx
0Ji2gnYq/cfGJ2MlrkYDyMfcN+Tf99360Pg99s6JtsDyDfa9GSxUTzeolR124tVray873JC1D3qa
x5d6Ce5md3J2XITmcSlCONPMA7ZRZUGiMSfdTomBGPOyyFJcs1Kuj0AKnRg0rrmv/Wq9o+43vgxd
jaJgm3sjdel/ZeqdLL1qPMSi/16tfbhZ0tb5bo+tTkzSpQ/I5j2HQ968DMgE37Pe9C85frPrElYT
YFcZ7fzMVXuO5Yj3lPsuA2S1W3hsFDGeuMlOXF57vFjq0qSlw6lVgHTyI/GkiMjatCZs92yV6RlC
3vhs0pGXia9MNtU7+FbHvFXOslWl0kmUB0MP1sjtvkfDHN6lun8xm7J7K1zFdTgHEZEVKnwTi82j
jl4rv06C0nCTukO/m80CBp7Os1ffaiaIX43tPzoSLSReq6X+Wq7QfAAB197Jyw3MoqmTJusUtDz7
/TGUG39YuZvCKZcnb0DQ2ziDM3yOpIBvxOhv+0CKnQs26ypXGi7deQOtMIAuCDLd5Wbh+8xFZJiE
BnMP2mvFxZI3qHaDCx5sgfJ3KHlcnctUlXTboG5tYIUJUh+goXyqTnMB2er3AwKaiboroyj9vlbE
ZFRjlN53Vl87VHAmd1oqmuK4WEbu0rQ67TYlTdOPITOb2WnVjnIvZlvZLwQMh5thKuyXSsEZLmLe
2TkC4Rw643PaV+NnMU0cBT5g2j0fznxdZzUUr3m3+LjvyjxwD9jcudecjIa+DiUXPGEM836oobjt
YLXP198fy709YMGYhj761cBwuwMuO3wS6BSh5zmZa72I8oamsnRrTmzaS6vdkOwysXXfQ8VI1qEq
512dZctVDmO4IYlHf7tlDiXmlKXXvPbrKFZ+Ed2Boeu+OxjwL2nEVDNxe3e+/v4fqTS4IEsPUnPs
Q0NxuFt09z2PPDkRUO+FGF1Lj1+gdRfOt6inWsjnzv/IvVr88h3hHjFI8G2uX7vHsM7mbKtna76a
ht99D8XSfRu0wfUZBVh+N9bo81f+1H1nEGVeJyr/fTf3/PAC8TQZVY/KOJQ8h57rqdZn2U4rpCyT
gylbFP81dFV2hUnAPOL29mfRFD24Xv/yX7cqfxu3st2PR5qsHJp1x74lXt0GMH8SmNcMWVxMYbCl
zLFe8iF0jtIfok1udfraqAnN+fa+trZX8Qgy068NSzSPDTXEH6/k32q9X9qaP38fOPxlUPFPBxi3
H/Sf84z/HmOJ21zzn/fcO/nWfDA4/WPCcRtj3L7+j347+o1hMxGxWLxxc9zCuf9jLmF4v9GBE4UG
OIrpwi316j8bbs/6DQcIgSy3JvjWjv+j4Xat327NqM9cgqUehq7+v9Nx/3W0ihmcFCLwHHQeGAoI
0LkNuf500YgepCfJUWbs5/0sDjMm9y+u8KJTI+vhTnDmmv9ibPb//ETUMR7QtzUpXAxMZf76E83a
6G5OPYIWQKskTu4FIM+1tsykpYvudp5d/Cufy9+beOb8jH0Y+/NR3P783RfS9l7R4uQHFuevteT4
XDiiBpYlHNBOa4BQ2gVbDCVsT1RFlX1Tbmu48ZK5v2ZHgq3s7AmwqOPMX6PR0eHuTxfL/0dk+Ktr
hXedOTMB5MyGuHWxlv/NJ+G0yk/HzEF8axfgihNsrmWTroP/4Fktx8zvT4aGkaza/Nc/+G9eV34y
U3uuIYvtP5LQMLH89bOAuhGUuTTgLU6e0RJdDDM2qxwk9MbolXkY7MbygX3b8kFlnbTOPcsfPVML
qrlEZrdBFT7/onryLEGd9C9e3V8nxr+/Ok6z23bELZ6XSe5fX507uy2RbLcM+LSdMWoACbpKd5gR
PEQJu7ivi+AALYCW2fPl4u9t9I9fLQsXmGhrY/ihvLF4rFUjjAsDoczYABOK/tWOHa6sv17SKF+s
NZJ/guGIZQ0HSNRfX2gd0vswWKOL8FLvWGRQcvltyrMQANADU362VbluGV7KL3mm3Xfi5jJJ0xyM
DxKT7N1SZt53f8zdApfjNDwac+AkuM5ARqpQ9v6R8GXvm0Oti9Ze5NbCo96z3pSMlhHOzVSxlbCI
fN9nUZVv5tAY1yvdaTU/ulFhva8p2aIHbC0qreJOyUZc19JumLxFhMU9llG92ltHjg5hnXUblnZs
F0xq+hiy3DztKstay2vOo2veZ0EDRDDNkNg3I4db5sXT6AfjcyC9jgFFOofvASlq1UYWeCaOrK2O
u2mB7bAfp45ZXjoagRezZtHpxCu55ox1bOVRqm6AdjQ16XIEDhikMdhjY6Cq9WZqSIDjkjm0nt8y
xBh4bE3EzUAp7hZ3S+ExG3JWIbYcOPwf124xx3gyJxcac1fbj3KARFaNAuACIL/i4q6BKy9NMbTM
l3AVmrExV3aWGMLPdJK1Qgi6K5e3ciSqud/30TxmpDbbrYwZaZXzfjFM8511NmZC+Gz4wsyjLa4Y
34DPZRfs1CHPuztUs7x6mYYRQXAAa0xwTF4uD8p0PKiiKItfeKAPhKNlEcTjZQ107JEHl9SWIkyn
jtbgHQ2QX8NaQzuH4FnNV98dOadprLyzMY0zXZSBthObIYVaPJXZgoA1l066nb1y/Rbc8Jc55wqc
58lxt4bXUCe20ZqsSo/Tdl6Y4LqrkXEN2gq3+zg3SBulyh9XVN/PotXaiOntESSHxo+H2rIeWfQd
5SkthR5jq/Si+UW5U5uRaA21c1fnocUYs+mvHhBqtAR7bL4anCzTIXVy/7lj5jofPWOCJUYXrx9D
4RZLPM0Zo2pLRgXbHxKBtfe6bm+I0To5VfhW12ShxT5Bnm8rMHP7o/NTuRtMUX6CQEMmM3yhcE06
gDy3nmr6bVE36kzq9Vl34/ppVeqWX4XY6RT29CEiUoqPpBuhNUzrPB5Qj5z7MfXqY+ar4asnlbNx
xjSLq8KqIcsjq0D8anceVqMxXmZ74eMOWdhEHCYD1minXSRylAmGQ1yxbjdauxklNWc2X4abRg/W
x5qFEDPGIrW/Wk2eeqiUjXYS+lZ5kJ6nkGZ4OuxIlv7pj1n5YoBZ/dUbvYefke+PkoHS+6XtTIdN
vzAoTpacGWeLMNi4DRh0bx2659I1mG6zjVh+hTEtNoUMJ8rb3g44XPiQbYgaIjO3JpPmuB4GTq1V
L+spgDv57BLG9U5QeXPzTs6J3/dpnKkmOPbF2N61re8bDH699tx5NmdJ2/soNO2IFrjzSySFXaXc
brf0lvGzDSN5YUS8MjtjYx4RIs1P2l1yJw5bJX61Ayj0FXx6mSy5wYxPaENcyc0Oo/0ctN6GEej6
ZAqYmDfy61lkQ5nM5WDkl2U0VHRmwIo1YMLxGKtxZtPSNiUCZjFECU5xbjJIlTRpgcSVMOpvgBS5
RFM/cy7gm4PdoPrsGjZWsS+FMAUgx3HYorDajyJb2Y0bBucQDKGbuKr1vvQRFBrWzYqoYDMYc2Ik
7Ql4q223O9WX4YHpYCASpd3itKh+2UMg9sa7NquQdhpz2ZcA5TueqtOQ5FWjnnneV+/sbDqX0pLT
rq7nNH0crVXnGywpkl3q1e6fakxO8mCsSj0ujp+bMM9T/+xNUSjO09jk22mZ1yuJcyjBpi7QuMyK
EywfevruYf3hZAOE3IZ03x220dszBzRj+ChUWxuPCL6qOxY6WiMmgJaRHiduhXqD0QRHBVcsd7SA
Nx3Y6Kfa11uYIuhWfm4ktijVxhi84TRX3nVC9AEM8tKmoX0nJrJ8QW3vbWHv+8D6qKv1qTOjn4PV
PVlthDZivy9Z9iBXvXPX4loYo3v05NA/uI7EgUxommJqTxQ/oSfPVecjSZrFbigmBi+VPs01y3Ce
cOqkDxondlNtbS2zBpiso3mH68XfNV1UHqYFhxmTTpTkeg02RlaUP1OGDVvXQObhGgy2wtfj++T2
83niRwQ8c1ofzwzvI87K/ktbgjvdjKZxyBkvDDtThlBeaUGb4iThUS+JrKLurEprEoinVZfI1lZI
fUK9lf26s+bGLC4+Uxe9oYM3dzegLfHDvKFp9mZ4M87PMA2N567Ish2ncp4d2aoF8lw5deUdUiBl
4UWHwgu32EKGl9bkKLXLzuIdFvVWr71Kn5reWTdu5hCkyEVIGFlkpdmJ8AObCnf07qY+XXfBDfm+
p8BAepGoyzey8nwvdBkBK4+UlnfO0s3E55trl2AULKcNlpF+2GLwnQ7op9597zNPhi3t4gtq2xo6
8zLfRh3muK5PZcp7zjHItDFx89r73qsgj7Z2nefJ2puMDsoqs6cdI0b/lXu2vysXExpzw0xyxuve
+JtyqbvrygG0Kx1jabbTkFWfYTY6t/eIplbC59w43eK55AwU5UtARR8BlK0HN1lgsdv7UBvuI2Y8
nFBlJH51Vma89qorFPOWojkOeZZl29UVMoHQNyRRJuzX2XfCb7nt1uoEcBYqczkWbnscCwdmej8t
ep+bbX9wsVtv5imLNg1uoYcWZTg/tHZZPYRGNH9Xdt09uaUnT0ttho8Tf33BXPZ1CsvhFAjXvuB1
z74Ar4SEktuj9cOj+TtHuNYOWVpZv0B7B6+ZksNWtqn64J31vo9QRs98cFwx/Hqp3NTSNsakqDz5
1e9b+O/EJTvbxVDVZmnk+wzVYYvyVSbCUR21u2AFSXRI8Nz7PPsrdmn0QWWV9aMTIxKRFNHJ6lvy
j0OW408ExeLKF+4EtlS0SDVwkPi85/nk18O0V70WG9210zbVXfG1DKj31g5Hl4lsaiUBLJQ5VpGz
oJx5ipLKEvpu8p1zAVfmVKfSh1fg8w9TB+8LgmQSdtxuKlXH1CmzPTTqxdtydun71rpl1Vbtk2Lx
YsWw5UxHPaPS9EYXXrU3ojIBATjXuEnuGQMt16Wr0UDXqsHsodtmm1o+XSVkUgMA3Q8a0hz7mZ4f
I54ae0A8RroNand9yNF3Y7MrYdsiJ2GK6b3+s7HdFIl1ss5SGsMrexrWoVzc/lRHY36xdZtde1Oc
s3J4CNa0uesWZdobyv5TFhjHppTiG3xU/ealqn1VlDj7qvIfTYFFahYI93nLZMiAIBsGU3UnFepi
Z9YDDEDf3lk96upq1AFuM2w+na70rkXJ3FWSbIbSNGgT+7p7cTSdeQvxa780S5fYIZ6johDWHtb1
XcBUdRtlo7qPRNDgNqnzsx1UMhl7sNSWMw8PjhDpUfugvB2ll/MydOOpm7TxQqFlbaTXGGfSYbB+
RHzcfO69LJm858Fmka79Zcn6as9O6HrGvcQ8TXnveZfX1CGq3+qIrNpaFNNepM5PDHmYq5RYoXOk
bnrujZWkgHwgdThf7AeDkf4Lu8bNhQ0ff+YJVQTbOXeooRdjjlcl9C4M8vGMPcxPgIgsB4GnbdMB
EDpD3Ble8lX8ijQqZK0jscmmOQJAYmchCxCMGwuCgfddVlb7yhwBfRt5E238pr2r8/oTgTzdUXE3
Z8ASLQcz6PGR6cMP4aRLknVdxrkzDPeMpo24vW0zrjh+ktwpJcxxKo90pT8Hbc1HXIj94Ir1UYWj
/cIYrjzMENd3jI1zShBMmRdFikHcKLkmAw4nBqGy3GHv6j4iKsOfAXCuWE0Q6c00tVm6To0LQQVi
vwxu+Bq5KR0TRgF9NqpObVGRv4RIfjGTzhqsXFMkU2TLr1Y7bowxLU9jG4UTw16fhsoiSh1DmlnT
rujszpCTd6uFTWZW83qXdsCt9Ihla2CgmTuFs0nzdNipSH8hCwHjAsk9x3kxr4NrrVuH8TfNS7Ps
qjrY50vRbJ1irIGPd1wik98uGzaOOF7qZdo1uuA4EmEFhWUyX4qiwFFAKXUkR4k3s2mcjwok5K5W
+gm9l7GWxLP01SyMa5UV645V0Z/kFtsnPm1rG/JoOUZFsY86tWxlP94vLECfOQto2LRRP1OvrQem
4FWS2zbP0rkgR8VbmCfWLoPpNArUNoL9vp+MtoIjz+M94/Y+IHgRYVHa3+sA+haGYecrzPfo0i+k
Ontt7sdes6pdoBXniIjehyh8tqfOSrq0JBK6Y9xnWVW78+3lYHADxY12nbtZhOUnFBj9Vdchb8Gc
zfMx1DJ2lrVhJ6eqa0xpInhOl67b4Y+oVezXJkWNl6cHj5TnwsvXHY4LzAuFp3DlYSbbkryOb8oJ
fXUMZ39241opFnvIJOUjJMS5hcxHr+T2tAhxmFF8mFXzno7t199djf0ylme+sX4IBsY2x7RX3sXN
OhAkuZTut0y17smf2uneqLzlTRiWvGpWZobbxLs/mJ735namPyZ+KLvLxBbKW+UyRMLoUZ5613Av
0m6cqzvUbmIyr4+1VZiPtJHeKQ0FAKJGMdu23K6OMyO3jg0u1ZPRhPoyMm58xBgi7/si4l9r3cYK
puYzY2QDQcPVP6Q7We+1xiloGqOSew8MdoA7TSwHUlCEEw/oXEfMLQP/oBMYnF5ve8q61y5Yzc/U
cNdtpMLl0+EK32svnHcyaPEZDrlVneu0GRLPUN1+rmiCtlEqek4Fl9ntBrBflPNUm3HAyqF2XlkL
0GqbMvPf9esYfW1xaRdJUJvez8kY1JiotO8fBwwAX3DceuGm7Cb1SALMcpplgPwphPxI+zk6CGZL
39pWtydIhJ9GUTUnd4mGhHlM8ELZ/lyRqHHXl/Sxse+sjxqb0tfcp5TFAAkRngHbO8FX4mfXdZxv
tk+ZJcd9W5nDaarX6G6UDTXSKLqXcOrDRzOQDaNnNR6i0jQZT4ssnjv2PyCW2/t2yYwnWzeP80Jy
jeupR9Xa1kc1YHDCuKwvYtLfIaRUDg8svB1xOxvdO/s7k7nnRAKfKNps3NAlYdw1izk91Mrovs3S
6ze6FcY5w9M93t7wLlZmdqmtIdj4lYHzu8CEeXKaWTvxXNfoHlSx7i4N4SitIxiZBPpLeBgXuaRP
uEeEOEzwjozdyhhu39mL/zPQ/rrtLV1euqx9rp10bj/ykWFrFU82TqzHrA6mBS1naB4mUXnpVnu9
tvBvmdbJUrKnOlcr1jJMXRhJMkvM+ZcezUnHlt+Z7zjM/WWXVlr9iCi8xG6SfbRPR8WOkAhW++wj
Qz9OQiIqhUuNYra4rhHZcdYRwZHFwVKK4uAAZWCJdKqojuul8sOz12P1x2UslvAAySoaj82KzHLX
2RkCWmukkx1bvWeXG0ke7KYcQ7osS1fZniffUsStjtSV47QRb/2oC8Rt4WOwuF203jed0wrd52Kq
/F/obqKTvI5pXOhfy5HDEzikq9KdU1Nyx8KXnfVATEDqcLBMQ7krqVo+J8upX2waApamKvUEyXVO
z4Grqy+gTasvdE99RWlXuz9WKXy1L5rQW+/NqbWLfeEBhsSp5N4r7jLac1ze+abHRFKT3VKslwxn
znCsURAxG4/pcJV2mjanwFYw1tvGLjDEN/VdU3XGEkdhfis322puMKvn+G/xtjzmXhpUMUeCKLm0
irlL8PhUv9jRyeSGMCPfeyXtfKz2wGQ503PLrqpthkOopXSyQOuwVKDTeDRcp723zBlrsggkZp8V
OVIcnN5nbiBtm69v1pXPdagjpibr0M/XaZ24vf3Md6envLBH+2EeBr4c9FzeJLgSq5e04/LcYXle
1rjTA3NysY7WmBBl5k5JgK0vxT8gKSbGFIW602nv7trspo6UtjFf/HIIWAiwAvWVMYc+THhzvSe/
NaK4Sj3G+o6XsixJk0jP7DVOeKEqzy9ZxtghcdTMTLctGDglAxeEidcP9z47kDBik0C55cooXuRm
XGkcCRQSdZPGqyVWtanmseiSkQpsE7WFDh5XArkDcMRp4R+dqXAQNTpH34woBu9MA2ukxnDVJD7u
toFjhRFEzLNlfilzFgk3xQrmKvanhQcIiUSzf1wbnY6b1K45M+a2+8xdadVJtETe62gK8YzHsfkc
g0p98W0doXx3wwMGb4vomDYgnt5b8fOUTT3rvXJSzz2Qj28Nx7zy5/DYSok6m0u31TGbBsPd0LNL
k1NWXQFnLJjEpqb6UmEhknGOTN1vur4jiUmMrffqmQt2IBnNRA1QKAdva6+jnYE2zhN6bkI/Drtg
qr9Cmksp5jFOF7+maEKkt/BdicOgXcp9FGfCo26Apegu41m7Z0yN16YIU9xvvGrnbZoib4wd4xb2
2C5esVVzwJXnCFuf5LwW3+y1lS9h5oz3lhTZHo2By8VkwxW7P7VjdhhHdoDP6yJMnbQduK1Nyxwf
U6lbcxsDPnLsfT2bFFWGYdlXrw8wGMB64Ldmv8KujoZdNAoHYx/w0E6zmfgM9PclyVnFPc8NuycP
4QJaKx7FUCXVMnonVYxOfTJ9KkTA6R4Xti6p9Te+p8wfhXcrOQuz1s9AzhsHR47ijjBp2rnfVG0c
l2HimNdVQDmxpLyVbZGzF0T7zYJP7g+Uquks68Mqa3E/hGNkP9yW5m3ECIuyCt/Czf0Cp43bkjty
SvzOoAW0f7/WzTDLf86itP2tS4t3j+fZdjbdxFwzHKw2S2Yl2x+Dpx0SBbTPZkQ6jNUzWm74f5g7
j2W5ja7LvlDjC3gz6UEVUP56QzNBkCIJbzPh8ul7gfqjf96imrc16ejQRCFKKhQKyDx5zt5r4waS
xefF7NJ5jwO5fDUpOFte1MJ6VTp9gM1Qz/qmSrwKoomcxzufVy/nOODNH/CfiykUAY2Vo55NNYfq
n4+WV5mFi/ullM4mRxJfbUwr0W/tvna+xiNN50p2vJxDIvnpUoP047034W3ZZCMlN58YVFpo2XFN
b3ux2l3hN1SueDyqC1PLpQ0DsI63dtDx1YZS1/c4qzQmmrHmRqBMsS5lXaulPO1GLI+6aYppX8Np
nPe6o1Aeij5lnjLWJApEzVQuAutOOzVRyddBsbmoEjVzZXZ3dRCw3rEBDyE9DoybHG6q+jLk03QR
tvI5I3rSUx9du2qQnCGwCtnCzeXscDaaH0RaJ5Sm2D+67SLUMoW933Qvk/TaZttVDZONRcv98fHn
3GqpjKo66iqzUfUy9vraiCm4HXO/XxC1mn7Nyd1MmNMGbfJU5KNpomEx3MjlZfM2Gg6U18JevIyz
qC8fAwR6xhHNWt1EWZB8F4GZIURNqOeazA6O6UiraKOkL18dJ1Zz2A+9pYixrxx63B3b3Kbu7OkS
d2ZAxLGogz2Nbp/BEJkSLVmHJrtC6pYJWYh1fYkNs47PhY/p7dvgiXS5zwPZJbe9iwFl41SzAvRI
JAVvIE0S8ywKxCaHZpQMDzk7W+XRCWSswq7XoEGIvup/9I2WSAZmWvHaWp2+nKe5MONPpnIVamNz
jsujJYxefiFdrVCvJrYbDgDG5PmRU6CwjHz6E92THedrHIpRRK0hg2HrNn5qh3R/MIW5gp7PGHfs
F4xNsvQYcJc4Wk7tUMht5bFLfLUViZ4KmXBfDfd05HPxUHWZ+aJwK3sRwiBr3umNSJyt3zmDczdo
CDSrOslCf9TPRW2Yj0MCjbWnLfjBKwtc/4RI3jgKL4weO84ZO6z6YGMxpLoW4tFD/npoF5/k4MRl
fiNd/1BQKt2RHdeHZouPDjeb8i4UcnyS2epDyBzWe7ItV/4FEAIxeR1k3l5P0+6eyXX5Hbfh+EOo
hDQ9i9UnVOXYPWZ5mwfnaaj8s9t2bh9qxTQhJYLIQIxnvHxALZkdRN5G0sR3Hhap8j7PNtItoXvB
i0bZG3oSv6SHsDrEHuh8r7LKtzeEeZg3IzrWozfW+l1qk+1ySFErmKcpXoxyUzZtH2YNgjsWA+fA
kapH9KawNKDKdFnAh0mbd4uOy4aolPSLBRDxQBYgp39/Cs6uZc8nB73G1jW04LSkVblJ5sK7TYPW
jNxFSn87V2BoQ3t2MEvEbJD7qkzVU5ppZBUnotbtTYJh9oZYkflQ0h38gn2aDBFUuXe8Qa0WemlJ
QemlAnmrFZT0DBlDMeYe84uE2GoiPucxZBCd1cEm4ZS7G4MuKKLGq9I7Ra812WStYJhKODHZ8UY7
JhvC1qon5ZTpD6bXLHbGyGkNRaKeb2kno5TF7WBuUyKcATghtI2oaevTJFtLhF2RpXg7h4afdcUX
j1l8XIKphC7qD59cZSD97ob+YiqVHI2mZDBmxB8I1KnZe5xYy7ee0TROpPKp/7BMxg/ct/ltO4wv
ngNARMMAES10sy5MTJe7uU2LeauRk/3YyMkJvd5H70bHE55FLJyTnJFFuJY2PKeL7X9ZMMleDEQV
9zRSefDV1NU73en1cHY6no0gycxNDwBDbbm0IKG2MuNjuSL6tvGoTTvPbd0mDCq9S79WltBODN22
/thjmNDyjIBBNQmJIkIbQtufcnczcTLeFrPzpM9+dUE70myYUfuINZkiIseWLfNpDvn36HKBMbcA
bW5U3AZHDsflK9OGKpTFQFaMVqdM5mM/Qx43BcE5r4fm85yN7LPTkjYvZDV5t0AXlk9B25kR9mkY
fau3rDa0iW6uZEvNIDQt1C/ELO4GjMxMjyu8qRo7+YJUE62ubvbhpLU/NM8cD07dYoBZRUHb/5FO
xsJPHSMO1wJ6ooON9Ybb7i1bJ+up12Dwn/KMhpQwcZuW/vRevO5bNQ5iDvLCXc4CaBDwIv1GQ+hZ
L/W6TVlz846VmgxG56ziYfxrckxmbXrl3eWTSVX5Z7XLbxoSf/U8rd4rHeSV56x//osQqx6y2VGL
ZIRda56/qcrFjsOSfjdLKowxYpjq0X/nMw19Ffj8t7uJL4sZnWhHDPLgockvv5LY4J4IZFUyeZaj
vXYy80ZnBqWzeG3QDMl+lwIYfJ5j4Ak1RNQj8gc/PzDm57Q3Fq6SEcFh+telFBCFkQnrHFw9Mbcf
HFM62tHV6JajzvenSn2ZnaZJ/2odO/9RFeWSM/gmwh0FeU19gBRa/uUFDeOfAU+Wwc4c1NXBKZv6
AcyCq227Ulm3o9EOLz4n3GlbScrah6Z3DYQ/OnanQzqAoo5kPi0L7nZcDqEhHUZzOYci3NiLvWpG
tJaYU5eXjjZZoCN0zwamp10uiUyOl0JjojR17dZzR3V0rNp9nK0cTGrBOeHrNE/sdens03+ltMKI
TXG57RLbssM80RRloVbFQLcQorhhn+qGc/QzfUzDRdTL0S11zmszMUSsnn3XnowCAM/a87U+wE4A
k9qS4Q633M+oNebZ8/ZMq7JPblmbzj7LgYNEdoyBc81/x2/UzwPJfuMs9CgfSQDYdKlyQ9nSheYE
2cwsAXTGtK2eW0N3BJjbFpxmCprGgdf350AVbDMYq3Oc9zgkkk3iNUsRtm3QcxYDarFPKoFErsEe
V0XETg8jjYa0pCVgFAHLN0IZwtnLoT/ZRqkHu25e8CAEiz7vf74c/88Upb8KSv/n/nuz0iTEtTj1
/0PZqWkiJfs/606fxi/l1y/9t1+Vpz//k/9CYlj/IdEKxiprFG+3v7ot/3Z6Gvp/kKNisTR1ZyUQ
eyyC/2X19PX/wLpgXE/olEt7aI04EH8TMTz7Pxb6xBU+xbJh8x/+G+Xpapz876UH5gaKWA/pN1Gb
JpGK1ygrTZsHVXCOjxZPTHdG43OC9PAn87yR6u5fjK5L/N0gEno+TaaX8qKNleF9+OWG/YP28hox
+vMyfNb6lRgSoIW9WgFrVmRBZhqX0WdkzcbEVAdHxCsKNVU2xZ8pdc1uw7Sz/Dh0rsnrikRp4W0o
nOUwtF18Z68r6zFOuHXMvhNxcgtqdk5NayRk7tl18g5w7ErOyvTBBIYEvp3OlMfvaK1b2C97RZ6r
wKhdMPvYTBVzpHrZZ7EnbxvI5+cxAfwhizh9FFLmkTbkMHZ0n2Wws41zMqL37/MYv4qXxv57fK0r
Efrfl8a1YZRigm1wU99e2qBz6wwN97ozGdXZW5joBUuSrxO9cSekeshVZh0RJ4gQwpJxyJTTh9il
2E/+/MOuwuVfH6/1HtHVAxxlWkCHrvfTYuq6xehSO7IVQacbGiH196XXSpof1Fdx52f0KxXnmEUt
/xLi9/P3cdjCIbWtIWT+FeqojzNl+Gi5IjjjbAoz2jabQWSu79Dns9v4rQM1o+mGdwW9q1T46lu7
7B+OsUK54NZcKVHFgGJl8lsrqpPEiiqNshQTpukfUKF5+aqW6I86s5ZNPw3248RQDQ/yXD14RRw0
7wi9jfXD3l4MuDo8BDDHbTBk7tVj6ipkIwrhbESblWT2zNNyIIYQbzgz6w3NwERiTTv1ubmA2XLn
8gspxRiEOX0luNv/97r4f/Oas2oRAw4LyrRMfp+V8/PrKzPZbs0BSASR36FB29gYWHbUQ/FNMhRA
RSb63Z9IGgyArrQlxsB4eRm1rHseHX1XujXDenNc2k+9PWuXOc+ccAm09MDgJ35nQfr9uf25LlKA
wjkj++XqF8RR5XAcnoJIW9KBOYjuOdvOnVuGOMmNCQvs1h5s+2lZ2uTwzj367eGx2A/IruQ+obmG
B/b2HjWdihlniGznK13fGSa0k20zBCuzSGv1T1klzA/GUKofRZDOh5m2wXm254xuFELmP1/LTxrY
m2dnVX2DFbCw/hC483Od+WWJo22f6/OCG77LsnJE8oByf4ODLk4v0kJRVtN+X06Ex8d3ihOXeaTv
Kihjs9kPQukb6kGUnZWd64786A8ookIOYo62E73K6eY1A6I7S18wc4MIWaLGrGa5FzUdZaq3kiFF
sWDve2dN+v2N+NtvwdvJyAFq2FWRn5eW62RGMe5sR8rDOEzDwajrcjulUxaOXWPtrMJaGjzs+V/z
OGoH35jH99botycNlmgugjOsx1/sTPzN25+ZJTmBHTwPO9NtZ7URsqNEH4kzvAmk91JXpb3/1z8m
m6sFqR+ZkUvZcPWJ1tDPjHaCYYdBf4Jo0zS7Qpb2s8lg2g+7TA1wBdr50qmmvQSto58WR6UnzhDe
Q91U34Q5l6+jcrvNspj5K7KhJPJG54wSvmHUXwkOCnqZEHPjVI3NdEPGDEo1768/f49rCu06XbQp
eygJ1s0Xj9XbO2dpNIt8MF47KYipCHtblzQbB/FxlRSeG2NEsxegqMm0pD20KkGnXzXe0yTah4WW
zg6BH97R2HQfbba9iLQQdEeF5d/FBSydlhU0/PMV/+Tivn2NOEuy5q1rn0uT+8paMgSy0BbZI6Hp
+uwHzv88pYQf7pylXB7SODUPJi/McXDM6tHTpr+CugkuZiPyUODuyOiOLNrFjxWyY9+Vd2ZjDaHU
LCAYc6yWDwph9MZW9XyXz/LFS7TiOPbxjWblubeZPLZYXRvH29nApv7nb/b7Q7xSRQ2WCPZZoFBX
X8yUfufnKHB28aAvF045MLqssbmjklvQk9n5O8/w75/HpIw6DkycBSTk2oviDLQB8phZvznP9UdL
at8oOjLaUP30VU8y+V5kxz98nu37AdNUDxIUv9/bR61vx0o6CEd3mXDsF6zrxXdNzd4ZqTs93alz
3llwf68p8UURX+O4LlMUAs6ubiiY/RouFHgpsHK0WUgoQv/YVE9TVnT6dhm9Wzyo9lM3aGNkT55B
ITzU6G4C3PH3gyeTZ0vaOgql+b2MlOuDgrVemeMy1wko5f5OSP1lK6B1FUDfhP6B5KDYx0tgvCZx
Wm+C0h1uoXkFUQXr5ruUI0xysxbRn5+0f/r4FS3IqcenVeVcLV5NV9mpKZplp/RiftG1FvFmYOw1
u+I4LiGXhYQDf/OF057SXPPe25TfmqDW1ZpnwOJsQloUgc/XD57vyxo7oDOhD6Zm2fhD4Dzja0cj
3MHKgPYhnoOx9u5l4h2ZoNnHXvfGO0ab8EBw/yIeHdpY27h5KffZUCcv//LukECEc5EWMxxpIvHW
cuaXH8ctSTSjS2ntXEqBQ2/n5l2TNOmlNLvu4+RYf9H66R5T3qpdXQr96c+f/vtxY+UE0RbFw6hz
VL2udzPRNcoKhLWjKWpqj1qD4nLSrWC6zQVvVVj2cIS2yey2MhKFaGF4JE1/MIwUWiGzC/mvS38u
yIM+jauOlhoZ6m/vRxIDMKqK2madmOCzjBIxWIyX6WZmmvDJM+Rl0Gr7+Ofb8NsjyofyjlDwm8Tf
+T8TRH/5ESplx8QHYTjCJGFx0INF90OChd6D5/D29jhVtNZq4yD9nH/WaDgR/nwBayfhbakP54Hw
GDKwPFC53IC3X3tOJxeGl+vuZGzhQCrQhKP7yyZk14updyf0MHkF6oDpRYgodLlg+Wime0saIxPC
vMNikqVx1bzz7q7tkt+uy6WO50y0/izO1c+RuQtia3Pwdii5MGupshuJt/GGGi2lPqo08n2nmbcL
N6YO68atrH02CuFsx0y6R/T7UNjlaPrIy4xGBbu6WDg9WOB+vLBVKUiNbMKKqEHqjfdiMpkJw9CY
p/fu72+rgEOcEr0Pn6UFtzCUrTevWd9UpcG0jn5IIfL4sHZLyo2fd7QcGI9APYrrxHYRpgqZI3P0
57Bpag8IZ2E7zDEWucj9lCXizmCaAfWToXAbWssC0fPPT8LvjyL4dYgxxKAFhI1cn/+9xpUlcA9v
p9H8CWnzOkc56B86swxuzGwpD35nLF+xgO0X18x2f/7w3zZNChwKNJe+Kl0v9xqmbPdpGhdZBhsT
s91jUSfjvZsG+qUwODzofdy9E/j4s3x6U17xgazLbA3YmW0gym9/FhoMAhkeWMnUq4evrcZAHcei
Cpm56JcYTifAhlWuw55KGgdiHDhIRXM0yb4EzCmr20Z5Reggej9byJ/21YJrMqqBRSAwUBgTvNZm
7CKor6BwvHc+X89zV1fPVk+XmwkmG/91OZum9Pn1IdN3NU/4rdUHwbNRW+LcJEbyilykA4OpQUOJ
s0VeAoZmWyNZZNgi6qF7BJJyhwE4eS/c6wqUy47ngEeH4xswlTABP62/8i+rGUN3HaK4pXZxn5QC
zSDQG1yEMURB146bD3jxYBJNi9GmW9tEcBxVQ+9epLK8k2TwO240DbfPRgx5fxMsJul0U6Ut03nq
gnGlwmSjg7AOp9Wfn75/vPCAYhvHMm2P1Zj/5sJ5EszaHTV0Xv7sMZwMKoZTxeAG9zXW8k+17OSy
jY2ypn1oDb4R5YYxfR5EnSXrVo3KF1ck4JJM1AakJy/xDgMCRmptfa24hTE4D4A64I68c+G/r97s
ViakO/zL1H4r+O/XO86k30sXXL67rEPhskESLb84hX9nlFbywNxH7qrE1z7bvdAeEhMjko+heTuh
krvNJS/2v7+c9WgKp9kiCYNb+fZyJDPlhTwfY+d607JLYgvNjTlnp8Z1gIEIt61CHHwnH9HjicyF
+bY0VHXD3xw9c0neyXY0fl96AbPzdpA8yh1yrnd0bCi5WYmZCidr9iW+gGKrV+30qNkp5qsqMM9W
AudTouC5JG4/vMzFzOzZFmOkBpQ0An7PfWNbmLTFWL5Ttv/DCsQJyCfs8ifY4Gfz/9efzqzrxOt1
zGY9c2P7pqF9vQncOGvvNeimDU6yLPU+aAuGPGdluu18DUvPZwQwFEAI0LWGEZ/XGDf0z+glxw6D
Z5LtfJ0ReKHS6qQQczchOGPZhsAi0mZXkp1rHzNOLe/d6n94DoEzrNUkzREWgKvl1EebauXFaOzq
Osg3WcqQWCSuv5sZrsXgnIW6wVZfHacxeda4J/c4KNyDFSDlLtBIv7M+mv/wy69cfIo4qLZ8navn
0OXXSwdOBrvUrdQxBwx9W6OE9EPD0bEISvQPcrHEtg5MO4rnBbSyLvR7v5rrXdqNOrK8CXPwmmHI
ySQJ7KhJLbhURQ+BRWUVgPjSGrRnz0HdK6o0/wzwFdVnLr9mzZx/wl/hvr7zbv2+5nOENfk2YAx8
+CHrT/Dr4poXi1aAbNqZvGB3KCesG7dP+l1Ql8WX0RP5Jik6uLB6tjDYiIPvWTJ95YdoQyWW9BFF
pvlOxXAFoVjXexgkNOtZ4TjSEyr69pJyhk9mwbwFCiB6DZA17SXjeSU4zFYhLttl75bl8DFgV7pl
XVhCfDVolnuUXkww3Tul1/Y717T+sm93Ri7JR6vN6YYO2fUKNGIbmGHCxzvkmO6HJa9WaZTT3FDT
j1GqNdqLLbzqnaPePzxvtHx51piLMTmgpHh7IwonHxEfcXZIGSnvaXyaB1mX3j4X1bw30qrCMOg0
H7M+z8+t0N0fk1V8SZ0RP5ULHmTlOvU3WokRAnlhfXZM4d5qwVRAF4PMiQYqEPumGo1Iy0mmUXUb
PzewhJ/ZaC6wPXvvnbto/Gwa/HofbX7W9UUmG8e3OKFcf6MSxTRboh4JXJPB1pqRqoXSdLznPDCX
OdTGtlcbyUSCuDLdaYvQGszgiHFe4OxdOHJik5Cd2jDqn9rX2mwgdJl1vqiIZAXdvEUTpSFQ1Me5
/zwb5RyNjCP2qsa1BRXZtOF51e6zU6TLxxh8CKOXunhtZh2N3pCOWJacug61ziC4h1Rbqvfc6mqw
EbwmOMGojwdqN3u6LwbU0Jsl9RCEuak9f0YVJMhTIb+ZrmYRlydLiASLdDMaCIEqKPi+i9MttEHv
YxolnYeCwAWaeoxtfbr1zFLrt4tjxQ/cOrQ2Oa7B7/2QWflOK+aBk+uYJON5pMqJD+aIYjyskGRh
UQevURypEIoHGjn9DyzoU7BZ+HJhhY+/DBkPTP62M0qQhI3obu10zFF2t6IBNTBrYsalHmCm7jwH
HX0+w8gkpXzRzmh3uo9xbLcuHmJzlb5rU5NvVpttvR0GyLI5+fABRw136A8Cy8KRmA00IpYPeE/F
iWdH+tgDXhXwMU7wLfwMmXuZugRK+Z0eQkrQY6SpsjX2FjriR24ey2FfrDcqBkqw5W0sZGg0rvet
gtqVv3c6+a0BzwPJco6uh3KdI6tztdassr46ZUmPKiMzTrle1DsIAbwvRpfdWKoCpInZrcW6Xcwn
m0SlI+dH453j+m+9Nj4AG/o6aXGZcPC+v33RdbtXmNxVHC14eo4lbvBTnTt6VPrZLX6t+mgl7pMv
tIxuatKfK7wzh8ULtD1DkSBK5IJcesjE9z/vDdenp7+vihrHdyFLedek47Zj9e9UEkf9Uk3fS4it
yKS9/n7EMvzRSbC3/fnzfqtdWOE4qbHBkpyNEOmaPtQWI9C8HlCyH8zBJZ/i4tSD3v3kj5AGM6fj
3Ujs+lZhoT0C7INOoyPS5ZhlED7hAnVnbJGn6tVd+uoRt0z+5FStmLZ4DrA/DKwRXaE88gpQBdq6
MPT31jfu0NVGYVMY4sql1jDZKtgz3/6SAYLKFjl+jJR2UG7U2AgDj13ZueUWRc1gb9wlTU+EFgIe
0QErPXU8f9iABoVcZnKM6WZOQMPsi2lWTWggiGL8SRzop0zkk7cxvOqIfL6wtgaIvS8JQKF8O9ZZ
ASPR7+smzPRWvuLuOmuxk1T72Juc9NQJAVkrg7E8P6QVwnpyNIbVD9169cfUVRMLnwRiu6d55xtY
k/Qsx6yQAMBoclTE0TiMjTompC3J+yCGHL/NK985refrIDT13lgRLfA2jyu28mvb5lm7ywlgUFHM
SeKrN3R1eZiRDhWhi5aoDVfKvNiQUK7sU65is8dv0i8XVdAaC0ldcG9o2vXfWCBK+UwTpv+a9rXL
LzkkKcepFCH4CXMJsJZ5ZKwX+pXl3Jb4j3kR9AxRRj6q6YutL5W5A7+SQ2yh74chBOkUzhwnqJMj
Y7EEpAljW6zwMiMdqOiwMm1aU4cuyv13YCqXmT8djHa14HllYC83OSJnC3yLamELT/GNabK0L3qr
1nttPsYNIR+bRVh9sWZT2n+xAPn3ZMAMmGZyAhCsuSa5QHGG2FV6ZR3oi6HABiGhHeIGw8bWyh1E
VA6N2jscrIBSLKcQKUZ63c6JMtDNT36mBfciT7x8mxoNceRsRQFRF7VQz7U29VOkSqe81xo5og4t
xvFmrifZb8Eki21D0oA4lHMOcShuPDBKgK/dORIasrsdfxoEuIZoDG+G3FYlHKcqu6XO99LT7Cfj
3jP6pH7KQP5XsAVK0T2bnjGIe88D6bvv7NXKtBBd8K3IObseE8y2RDQqYSPDj+vuBcV6ABqnq2tt
21SkmOzolpfYjEebLpnMsv7ctO2C1WBBtM95vkgRSDQiyHS4Y8HU3WMyKpEDZkv9EqBBKy+zz00I
gczq/dbR82FfcdAnv7q3fblvc3hYl3EsDP4QfF1PV4+8sF2uIVzcNaotHyH0ZjBm62wJnWos6nth
wIxFNzxo5Vaf0e2HPI1FaE6DlwDcJpclwg+QPRL/k9mIsf14vpjCUu2TBgBhAmQn9OmY9R4SPBOY
jrafawfzte0PHuOxuajyi1q8WEa84BXf2mrncq/Ao6bwYuHdIt5tq+9E5GFn0ic9tU9VO7oMU/j3
u0MwlsG8NTJtgJ2egQfYAKp3YDnBliXxmYasuuPRa3N8FTaKfxsH7S7RusXbYdFFSCUMvz1UWtyx
qHNq4ZA3BZ8n0xbutlqJs2nm9Rd+SPAe3LH5OBSa5hDakQVPfc0Y+Z4FZVzCWhpzAll8HcVMTEGf
y8ns2b18IcIkGcDfjAb75k1L2kaFj59SdmeQxqNCUuGtYgtObyJYqMMSuyXz2HC2mb0ET5UYbONU
V4vzJEU2fXP6AU5r14xVgN/Tt8TOBDqdHuCQMmXT6D7i2elV/8k229LZtmMJ7GmEWVxvkPY3wJji
RMNVAQdlwuqCzzWaCLx5LabB/46214Jv2NdkmWgEjmx0B1nAuSsxiG+GavIhUCy4KDfFMIp6a2dW
AIzGq/KvMXRbGSmrEa8u495+j3hjUvTzNKXCMdFsf1+uWvfIKBNZ3Kc8MViAbaTND17KF90hdqFi
nE2icaLcm+cz6vjyr9zwtSqSQePkSB0cZT/oEhLDBNYGXZStjIlpGzLdm5QAks8oqFHxmEPGOtH8
xH4zWO9l1DlueehF4olNUg686nSy8colo9Tl1gHH/6Dj939Roo8JDRgLmd8EXS5wMtAvMF8CS9g/
uLsrUoMDlhkJiqRXbbFXY6Fpq8s0CfHdsnpBu1mNfhlZnpT6USOZiiI4S3v3MXECLQ4dbJ4EB828
+vuZiniM8nJOXoa+rRw8gzjBjm4Sg+UgBHc4FkPXPAn6APCssMUsN3OGc5qHEpbertSMadwkgaqK
1VREkebrAqZ8t7DPOPTSJChxyPwbekjS21Q90S2h5UCOKgqtSw6Z1GGmxcng62ApfB7gVCT2yerN
qj5pVKdbJ6h67n2tWrknINSeNm6rm8+F14jsKQZ+7cOvm4L+1KSDkoea2pSKTQ7PLf6HM+Pn5GGB
TzZGi5sb99C/3I+Y+Jt5X+j6MtwsjZifPLj/KQpu01J3EsC7uzWUZ+ZY1m2W2NRWKJv5LvgIyg57
ZSiLHkaan6OgX8E5KDMQRsen1PWqiT06Mz+kwxCDEFBBBloFW34cNU4pH6fRg+gOOm/ysVUTmcGi
PxteZMxW6z8wOwAqPhtt8D3NV5acb+Jq3pi+jrlII/Er2+apwf/FkU17nEdnPqtxnIbQX1cv4G8J
u6CkIjDRNQLMICQho/kWDPS+lwlJHf4hQnt2eeHHzU7yj6xDOdpgvYI+N04QAbomqtEOvy546vLz
RN97OfY+4VbbwqwmqFNMpk+ZLKl1/NKunWPsKtQfwG16cpZqrH0et/W2QFzob7EvmhQ/lFjnZdUs
Uwd6Q4qNR2Fu7SvXODeuBkpzSMQ8X9rWZzaryn7YEYaz0CDDZ6pO5NGwEdZMQqgKMhpellDuI7Ij
giZdBz3zMx6ZSb+tGJulZ4BU7le0a7hzMWsQFQAsoc7pRSR9ta3NTn5JpV2kG2ew+DRO+eqTB8WF
QNgx6EmuxHLuhPZq29haFpTqzTh3y2O+uGjoS6XN3zB96l88o3xIeFu4rm7AhsLqQoNpsMpx77YN
AFO90a2HeFHQjdcuN5I+JlDGjZbrDjDkBNKlWWv0y71gHjU+I9CrQzEWFRFrME2x2PulF0LQWuJN
vPj+SXrYsw7kxnFvdKNKXjK6rxv6m8VwmGyQSYQh1EgOTLpa1XaNG4K8LFG1HOnJzMemSUz5qOa6
hZKuOvu7V6ezsaPm0/QHpcFW2PK+u/GuslIJjZJBVDQWgieVkoLqqFYp5bAgLCzgpK6SZkvWSnBi
X7VliEy1grqEEnY81HrtjTtWDRdEUjm6BI4GQUY62khL7gCZwk+IFrbsh66zIGxw/dpBOlM3bDsW
criv00R7vWztNoyd1rePXh0bCVfRawwEfakdht5X8guNT/2mIVYL6iFDS4xUvhLNfULOQbzXWzdl
rGngbNkIxyCZ2WozzK3UP6RRN9qs9gTxSRoQQqTOPm5tt4o0xqJElOZ0ZR+bITePCNBiddNNAMzv
bEI9emR9hqbvYZ0bP2g6WTDOWqwCW1tvtWgs7cqMPDkzoKxEUL/amCy8Q50ZbsU7mllfCk4dpOtp
aAhCOZeqv52g5BQYge0EcpUoej+MO8NrQl52HHprYlSVDFtrqSxodm5afkmMynspA6AsoekOLlhM
Ej3MezJWWNOZo8EFcIGSfipyO/Hv2xbG0a6NC9Yhv81Tgue7wU0+6ozK4NxPdXonV7fomRWcPoyX
mvPt5FdBcbImu0XdxohQbb25m/JdoRIDHmiihulC/IPfXixFm+Nuau2sPGZVksWRyaThPu06Koy0
7X2gqHPfMNfO/HS6pMFgp3Bp0ylHDo2+ad+IwaXAEJkWds3CmpphX3jkkUfRkiGJRXMFepVDWNbZ
zc5olvJsYCOtw9FZXC+yQSRcTAOTbsgebBg3yaSPMd0Xy/8i09UyFi968y2PV6dn7lftEVtuB2AU
t7ENjKNwHjurMxscfgjGIg4ssXFI67SqN4xXEhyl5WwlWxua6bTB6F1M5DXn6queFThwpixNTuhN
A7kFycEt1Dq27KmCKrTVUTh1G2XVmhZljIAjvFIZ9Y5Muu+JPTL4mkttsiD5u9YhNlX11ZonTqUz
ni2EUrLJU4BrVfd97qnfjk22uuectPY46HfAzUiaaLI20rQ4qXaBNtb0DPHMNPCXPGcDeB/S2ljE
QnskF0MNp0Ktulinsvvn9W2YcPA6cE/yKWlfmVd2TwZPdAbHqs3hzuZY3Vmb/VnHiMZRDAN7lv8v
ys5jSW4d26JfxAh6MyWZvrykMpowJJUE0FsQJL/+rbyjq7odUrxBT7q7lJk0wME5e69NehsMVy8p
Rmc6TO2S57uJRPLP2rLEL10OeXnpVV9C5XAc5zxVQY2h2e26/GyArtP7PiDdEQscChCflctOYeo2
KNYgRD4I3YThfgKo880qRuhbXe6axYW1d3rUHCV8rEK19w7p0DJEahKu8Cma3fqST6I50ucG3aB6
8PW6dczgW0Quy12+UHnjzRoW4iYKHX7GB8rfhhvAwXg0OSrs6OgT2uovOH5I0rCy4ZAbhM3sFGii
z7NQ3XxiogRfrPMHH7iDNbipRAY77i2r5zw7CKjyO79QwRznEGCLfS54HtIsbOQ3FXQ9tlprGKJ0
wcWNXNTmR+PLJQsZ+qL7nisjf1ZuPftMkLvlE307+TT0rfmDpwJErqRCIlLEy7rtRCk/yTvR9U0O
8Guu3kc4XEcc06BdICVTH5DTBs7JDUBCPmbUFmZq2+2ESBp4FomgVm/ZBywPWCFLCrjgRm6NHd4E
Tc/XaXH4k1BuR/QMhoCZSAK/QVzVKZSp9xDtog4mzTV2uGD46KULbbsnF00XvLp5gw3H65L1BolQ
dlY/UAWVN40bGupGBoZ/jKjj7FtnVRCdpqiO8gdDQ95I29mYF/jFtn7qzZyGgeOKcT20bC3BF6Y8
zbCLUCNizBAGPDVHLL1z35UroZOF6kidMrIoP/LGRG8OOtBdhpycTYCiZTtFdunRQbeNyE/6TA7i
ixQ95YCNsZISsw7OMsIan5rY8F0CWUYTCq9rW+3ZlTgY0wEFCcsThPIj1MMNKuxAF8ipzBnKZru1
bVLkKJOStgAYtHfHSF7MVZrfsMeHRqKodM4oj0x9Xpe2cmEbDeCtaEsJ0hZya931IUF7T9FKh7+y
fFAVTWez6ntBN04Xz8zm9gD9PGMitQm3TV1p6UsW+Nuwc4mYqfayqa5tX2SU2OfnfNYB2AM3NGP0
fjjS1qEMVVJU9J7HuCadsCRvpowwdnaRSZ88ahQd5xyO6QC7LNxnUnunQQeYyYosm7/KjQbDvmfi
v6aKUUB/D2S6aj9HvTKiO4dAI8hqFHI02xFgs02G+o2US3YriizKhoahb9pIBYRRiApKoerIFH0I
DSrm01A0QNOC1a3gJq0Ne0pvgXM4QkhkzTSqHh+hG3FgPoWlAsABaGs0nxfOsutu0pQ+O6yF3baH
UW2RbtWV2beiCFkHl5rzFDMHlPepQSjXJzYZ3z8ye7bVkccKs3ll0Ta7GF7umPdc5eC7NBqfkMkM
o32Cz28p7q0Fx0dabxs8VIuufFIBVZgfs45kpV3jNUtzLKrcOwRl6xSnbQFju0OdVp0Lt7likRmc
jMmwWcsrvFY9JEu7wPdUMNKAIkme1gSyKTb1hu5BqkL0L2keuMPL5kvYyqxJ3hAvI5kVz63XcXhV
KGvlfkAkx94EiHS6mxQxJgnCminVNtT52yWY4WKxxxLhFQwch++byiyfl7YsvjkzMO14dK4pJCy4
W4SvsHYYCmOxoHosC/8xIiw1aZgOWQASKuMeiyYw4a0hTfOpsyf9qcPgPu7w8Zentmb9hxg+WPCK
s8qGA5K5JXFEqrpV0BV4tsKlujFrYk5oIMyde/b4izcgyXAsO6nd7xGtPrGrrxzSW9ehHbK3oaoC
MAHES994KzfadPQllwsEC3d77MoIPXrQYFBJRlrxr7oOiuHCE6lZiQ1/Dt6ccahfLeDEU0xqV+ve
50axeRDMV6VPlmjb25Io4PB5mOwCiYdPmEzVlEDhWmpYCDbzSBPQ98VM7ADq0OoAugbTyzK21c85
gLzP4hAWvzjRk3VFqNqW3XnLyvC1abXzfYYyApPGs0Js/PyzYIcjOzxY+cD3IS+8zGK78oxHtH/u
gAfezXeMpjPKNSC55q21meGa5jaWzsQJDOexocsDoF2L6CcqOGWT0VkX5vHKPBgPM6GxD7LzCJda
aBUT3Ea5TKW7qYiDUzNfBhDxNLoCKdnJ1iib9pG19jo2+EVrotqrGT/rr0lizLzHFmp2UP9EYrOd
wkpZ3+kKImCpshDzGdSHlER0gkSLdmxeV8DtNuelNc8eNtnZb8WwkCXko2TsUjJqgDwrYssWjva4
OqiyjHE8S5OQm7Tzx180uYESRU6+DHsPAOzw5LAtQfFFGNLsB/LoFlbHzKlSuhGRezbVZlfXIjdc
ksgIa3lLQteCGb0ayAcwAGKxcxHkdfIydi4oOCGwReIPqdsWjumfRkij3jmc+qU+d7I3byenzT9p
B8IkpO+14KDTRvC6N8M+DPYQlmmQk/Odrl5l0DXsZtA6pGdxfuQ8Ix9EBxom7saQyAUaGAHERzgl
ZwbT/riXjtnoO9y4wXBnBqvnxZUCkR8vVl9O35QBgCJeIS0cWolGvOpM42vt894gtdTiQG1IsFFZ
dt0tqtQ1OmUIUgtqBWP19mQ4V206VtXQ885j/r52K4Iwoa23kU+J0Dq4N5sS/820tSuBQMGy+uBs
6w7+oEOeVVrmdd8f+cUFoUpoF8ddhsNqPveV4Rmfiswxt/NkWyo/5lXpR6egmIEKi9AEiR7mY2jc
5ONMzJKnNZHmGUvZdpkbilOn82ZqbDyqPTVEreyDsUJHoE0R1ZV93/XSPFFRgoSYNnIpNPWSddS1
HSBdtyKqb/DZ4fi1H9HM3OmKxLozzvPulfzM4Ds6YFCwspmkefCrnlw3ZxCPRKV5ZGQNJiS6HILY
esHeOTWHUTheMgzs5nFvdsi21r4Fwm1Bll9vPOq8F3CgbEpaOIWdjl5LkpfwN34h8AwX3AYds7eI
JK6XoFmu4ngoV5ziOAqu9CpHXOrUwd/hx8jvZqvE1wwM73oMDaggwP/q/J3mHnh+rYj7HnCn82hG
/VbGMirUJ4xCwoKPUAMk1dwZmr3SDlFNCEg19EDNMXF7bzjZhRW89KW5vZf5MA2nEZO5RuVRm8We
97nzD2RQAe6x5slZjn1Z6uDSRte+Jy1hLW+9wmZ9gnRhcSYO+qL1vzKrXbMbTotuTXaUpaw97MUm
fOrQIDkc7IJl/gkKM5pTOxeRkxJmj1C14PlzHraeGiQpnZy+N8UbfL/CD6rbsYRT/cg4uPwGB5ud
xFtlA33MDSCrkoNO39EZHIK7PevAJeBjeivjSG+TeE592UUYEopsHTHOc0uqOxn4ut1vzKC/Ernm
lQ84g3IJMGougwulIySAnqV2cJvc2Pf01bQXOz2J20dPzvV7Z48g6gy3a6b3tZ0Ugh5dr0ApBjGb
CfIozvFrU48lrAujjG4ljarHrCn9jpkY+o4kYuzx4vZ9vpJthonuuFBapWxM7AOazpr7nYyt8HnM
LNXtTBADsBjBM5xzNTHOd3JhO7RyXWWnZQFa/BdwCNIzNHJMEnK8xt8uRR5JCT8E+ECGOGnQx7xl
OJZqZO7vnJ6LNV0t2/gVkRk/xp2hRnhgqBPNT83GM3O3YeoreHWj7piDdPNvmsFBorT0NOgJnS/b
KHGr0rBT2az90wjmd4Xik9M3zSV5ert2KuwoLUgzIKNaLh0MyaHkwc1ChyBZI+cCxFY2a1ywqKOD
nVn3ztmoBaCU3PQbI2aZHlLiHR3nUBC5WicmKknSxYkBYpfFv1q86mGTNidM6OZfmLe196hDQGhJ
NUzlRc0dUaI1+u38QLpHdI9NzKfEEL5tJPBsB7XjvxjjApfwjxDrUhTLbXHBbfbGi+5ZruKu3koN
ZQP4PscsyOoxvWSYbwCTyychmTHHnP2dk1Fp+CsYRR0/UaMj7gDeAu8FMT/pA1eJTWbNLMA3Y4i3
jtcqpBvn+KIbT9m8zKBX3JXGJmEL6Fo0qYxIfd3V91N6hUbBWAgJfNoy91Xp5sND3c/W0tfJ4IEe
S92hbh9xN1o1wIltDr4tlk9uIQveKwWTync4BnubAdHk3BIFAkUFPsT2vAIzs87of2XJCGF2CpSv
jmnsnA6IzylUV1wzRIjQOnr51v6grcC16uR0fZ2mcq7Tiug9fajrKjyMkklcYlbw7g8TumWOT20u
gliM2fI81kH7AwiOZn7KkDJInCzIjho98ZAQnMjxBBItaGCCk9zLTFwik1eD/lgscGJTvgHH8g+8
7cq9UJziqyPcxv/JyadfAA+urccBg2y8M4YrJCNZWzBfC+ahpQddwLIg8EMVO6ZI4bUNalv3FdXi
mqDWZHnMfYmogKbycGui1TbhaVuCjIGoW/eyymYZL/xfHuuaIIkrU7KUJ4Al8sYM8lneeHk0gJFz
6z6e58qoztRrFW0K7Pf7kvVX7RvSTopjPdOvoZPG2DSVZFk19zIw0SVBOx39Q4Bk1d2HFTM/Zgb5
cMO4kL5gs2b2LxCMDt8nqBbvUzU4Wb7P/Am5guPW29HKFdNzKD/0q5PBWKEVk9jgOHG+hjReLL9y
OEJBKdj1CsyqJg81O49LZ4rd2PtA+Jq585CP62X+m1Ttf+geXDT2uD1CxI3QIn7XPYjS5IhmqWgH
rb49jPRQ0mn21Jlgvhm/YCvehZktTKatYNzT6CAMBYpITPXlnFc/BHapN/usgGsey3aokmae5JeO
d5ayXYg3y6y8nUsiQh3XWTV++bPw5PrlflOlgZ3wMNfZQP+QoPgfRBvVFbk6Mx3ZExXlxpVt5ycZ
BBFjnNk5VSOsOwuYH31ShnV/kYz8kzT2+2e7qEQ4RllMgwMYOr9fOIZSW+iW7bafPXu8Vx6StGxy
LTtuKsIl91DIezi7BdPu4jBmoc7SwfeJtgJM7Th7zAwgG3K79sfjQGqbh7I9pJXPoRpJnB5J0mEy
5K/5hY1OPI661p+LwNbbnZUXYUEsdaFLSvcOwfJikQfF/MKvBeUdLbmdW3UzxJ85gxFvM+xhoMJQ
xtsN2VJ3d6Ja5UvuuVdPdr/lp8WYkYOv4Ga/5JixiZndpncH+RKs3pGYiiBQDww2hp0ZFotAxjJ7
aE3GKfCbGCnp1HE241Jzk/z8kcJk67/JIvPD1JyYusW4Fopv27LZ7RpTYhvNK01mnOCj6xlBIr22
fK+3Bj26tTrmA1HryFwY1xYgWMUwbwfLRWbFCp21X70lxGE8ttr4ilIFNbkJdVXRunZ1S1O1Mmhg
O2Vm7eu5798KH4bF3xT27n8eOW67D13kCoS42hh/v+0uvd21dgLsnNdALNbYMC6xH51sLv/OmSor
1cE2f4fO8zb7ff7TJc5534jt1ncDxsu1O99rolH/8jT+R3qLE5zQOWbeOIr+sYP//rUkLRKbVuGy
R3TS3bGZmc+RLKaDC4zlU8uo/gCXmHkiWT4inokjfvZ8nSUOIt3EtiVsJVvXzl/kcR/Ft3wpXg2u
kR0gvQEl8vuXmuyO6DlM+XtA9+I8RK26ng/64iRZFInQgkroobD5m+vg+ub9/mZ6WPcgf9m4X8mI
+yAN9APQpp3L8GrsaGLnw0jlWbrDHdp55CP4m5mYcWb+ZPRVfu7d+YV/prmvwmY7Cj8w94NhRQ9e
aY47CMjUSn9es/7XtwPnwVoL9Jsb9uEBshA/l0w9ISQa+b0uIbLGeVn3t51dqfkvwvf/uCqp9lwf
WRueAp4MFB6/3wHJUFk6SrBoG5P7XY09yN4IKuhums383QYwmPR5a+9yt1tvG5BhaVh1AdPobNv9
f392AKYIeycqSTMAS/H7N5mKqdOuKZd9luvpqeTAHpPkB5Ax7Lfi/c+f9d9tIbQRPlomskzMxh+X
ZnqRCjUFwH0n6DiOB8hB42YmETxuPQ5WAEzlqwo55yuKgb989n+0lyjyo+sVRwiJUz/4cHuJQM6Y
MvHMq9yVT5oojDS055qsrLEad5YXGPIvD5Rtf3ze8c7TwbaxWOFyMD++ZpaSW2h3VrZTimyeFCQy
vPZyNtsdXF9qeidX80kJ35wR+8HBTyaIsQfaVhzsORKZpyZ0qUgaU7X/SLgn78E0ypKkZGOjK1lS
DvDU0Pl3dhm1YppVFUe+3J2G8YxsrDL+5h75eA09QqqYQYTeFTlzhdl9eFZKUhOdXnJsR9r8nfMO
2ekNLsXPLP/NpReefuvDHlVlvbKm1QFsbq+M6GEMV0Ms268XK2em+dsL81Ypw/m6BKK4+fND9r++
5LXwwJ/If9B2f/iS6MHrmrH2QbVtYO3XKlfrF7M1gjwxp8Uaz5jd1PTtzx/6nxeaS8MjalvUPL4d
4rb4/VORK5mDC+Hn0LWQ4Oj3dFRmrvdEjZbtNgbkt46fzcdhZVgS6+Z6YNRgg48Mn/9m7/vHjPzv
ddaHC8p38P+xiWL3+VABCVDTrcm46ZBZBN/HLWrAC5hX+9YjeC246Xy7zi8bZ77yjjcCUimOuyIg
yhhZZFoGDC1AwCu6CjgXo/kGgSszCzRjg3WZO4uGzVqN/DfmMLKMA8Dz7pinVNved8KxP2mb5Sxu
hTTl0R677CbKEWzE/jbSLO4WiLK3NaKG4FxCLZZnQHd2duMBLS/TUdPViTdXw0PI6ceRSFo5gBI5
gJIdIzVnrBvE9uOrBzpmfRNbYRb37UAYHf3fdbt0cx75F8cdXOfOnhAu5V5h+jeCR61KXND4G6B/
xcEY+a3/JcDTnaVE6Xj6ASmbXBKaljghBoyvh788Hh+XAp/tFuwl5HceElb8D6vsWk3gVofFPGA0
MDOYAhEkZLqd2MqESW4GnRG8fknvmSHpT6C8DASAoDeTKMtVdQE5qtH49OYw/6UU+LjrsQ7bTgB2
6Yp+QC7/wRCGrdMEtibWw1ZNpHFOosOIWvK2iqsz9S8LCBvphyUR2AbeE4AiHG2oP4IP+167FkY9
Er14QKkW9FfBl9XeZ21f/qodo1t3DiYIpFsFarBHFY36mSiRPDwr2oKC8FIMKIdSCc/8KkLFeXvx
EBc90nWTd1GNjI5UTDGTZIgGyXprjaZaPvcy76tdT5m87LpuHMydFzLZSD1tUu6PK+yj26yly45x
5Z8L3gL9uttAtM+J4uoXu2DRojpkpCfagj/zSutZ5WJZj+PoVtuXgEhBYoB612GMB8DEIiclaoif
wsKWXsehr8TFhT+nNqOLIqwAcJ2gK0dh10yrsYPLVn+1a2EdTMvP/HNlrahuMWVlZtKDORYY6yGY
UPs74z2S7cFjXE5tdWAABkMa7LXyGT8JNe6UY8zZl5Eh/cGn214l3gojfHFMQpLQHA0hOuSu/0yw
IgaUvjfUr66tg7jbgPr+YNeg41NHjqpfGc6AD59kbn1el7zIEsohZ3jpSk+cBMen+uQqb35y2s5n
W8uIeDo5Qba8O6ysLPEtlvjEKZX6HDpNpE+aYaGTMpUeX6+bVRT3KEol4bTaGuLWlQT3+GHl/LIq
26QBm0/rT9ic7ienKofgnWwj5OeG7H3yS1SWlQVObi2AHY9WweiBh+VmpSFZJs2oFz8OiAlYdshr
qh7BVab2bkDICerFhb4iIx9OMUh9FBGLgEOhpZV1CfvYacmh8cEbEM1UccXxq4REpvkcWLfEtFTz
Fi50f+Ognm36WX6XfWWD3Ai8JBDYKA7tEng7eLlEHYmlWO1nzLI4jO1tmkF3DvkpmI0NSnhvhPim
c81AX6qiC48VdKM69WQ4/lyKmTFjbQnOkT30BiNG8Ma0AaHapC89G5DcLwLKVmxw/m2P9CWC5iJV
Jy4aVmJ/prMeYMDKAxDjrSPz77Cyiw5rsYb5Zlk5aUjlYJFfxcmIsAvWbG6DJE8V6fAMNzhlWike
7ByxO30drypTw9GMEI3aIwDN8cf6E/hw+rhWs+SXcC5d7AK97/0k7Jj2Pk6UsEt0m633NX9epC3L
anhPZxzhi9iMh6UNhm+c/n341T3ZB15Rj99hqXr2njKKs06AwzzpXHepktWtOzIl4S+COJqJZrWb
mvJJy8wWu2Jw8rNvlRDWm2lGXmfUzefIL9ZTg2zgHQ1Jf/LLMGcKDELV3XcOfJQToR0S/cpQobHE
FxN2KTld25YUbruGMfNB5ya3vYhdGhRtG0/e2KHMwQ9L8Q1L4TyTDv1MO1YNt2LqlifTqohRnuvO
ukHCaQzpOgV9c0PjEj5ksJGx/KTtTUJ4JuTFS1Gy8JCGw2a/NRbpfFj2MAzGNNS43A0yRTxkljDB
4lPGLqR4LgsjK8h0AyPurHwwqkqux3WhtYVwrbAnRF10Oq5pdxNhR142cTW8LUdYFAlWoegq3wky
d7xpunzVOyiXZIPlHPQfUen3ry5NsoCgHs97yufFHxInFO1lu7rlY5MSwUmDEq1ITGq9ftFM/9tz
GM5u2iD9f62pSa+5ZUazpU1XiOVEakBFKoFnLgndF1ckG6OYOsGmRWTBEMkdbwUtAd3ZsGSsJn+r
Sgwuxwiy/RumRSwzWSR0f7CrrXsWBTpAIG3BwsrHDLHhqah4tvnnwy86z3NQumTJv7QDWCH4Zt5S
7TaUPvutIL10R3JEj6POjsxs38iCuFG25WJ9nNx6iHZZ5bsPTScYcTSubJ/GzPfsdDCbqxxkQxud
XCc4xKwAocnp39vuj66kbt8R9RR0J8udtlftS8oQZ+RJJWdk818qBPjIS5AoFYDme1yI9kTcoZy1
DYxx7VZBbJNj79eMVmhiLZG3I2rZaZOgu8YGStPrf/gSdDvKgxywByL54FGXC8tPI6fsa10HQ5Ao
kEQsP2GEsHHSHp6Stdi+bJC86nhxB/sTdVtDnDdpq+YJMhiPMS8DwbqbN7TpIpkd0r6yDTteTNcg
j8w2g+rCrGl5LhZmpKzjyyKfPDGW74PerMeKbE559BuImyxYhiJSbMks78VirnJlLEMFOsNbIMpw
9QXbETO1F0KXceXP6PfaHQNOPzVXRj2kYi7dy9BJe06HsEGFzjLFjNmFQQjPY43c7aFvTLEn7tO0
k20z8/xIktpGAE+fW+be6JyawylTAPtQzdj6tLOE/l4Sf+Lvi9YK+0SOdvsTh9uI/qXquM6yb1WG
uuaaAIUJeYdl6QxKfSHJMlM4wTYiJa497Lb/ETJ6NWn52o5O/HUhQGD2ncz93I2hs6CvVrP1sNhb
6H/JfB69BK8vmxroJnpbEYEOceABR0qLIhNPdoF5B8f3vBwGqgeCJyesWXGEiI0rMtH6DDq1iYdq
Hsy7aETvk3Jp1VdnLY2MXCRhzME+Z5Xgb7QVwbwTRrUbggUvqLnY5shu2g/ECedGlV9k7VpfLOLo
6xNte/xetOuJZUCX1eC16DPzMSQ2aheoCPwd2iM5IPmySKOzuv5l8nKw/7JBvLa3AtnWDLwBX6Fn
La+OjqhmeFYJ8VSyKv9A613kXERgFwc94tlArtvk+zVf1HMgzeyHZ23Rcsy4pTtZ1t23koPitu/z
uv0ZiBBRH1kzjF06gd4Ki0Jbq7THS0wQnFPSCyMNIjDReLB3xUvnTVsyY+RUsdb9cgk48jADtrZZ
Hw1jAMMzcfjlNAzA686uwPN8Ac+bMbE1lj7YT6r1PxGcXYu97xasY5XvjPw9uWpfAoJRyKErou2G
FAJ4nMB/mlNlcyTgxVPctakRqFhbz7/pMtiRiRlicNhnm4tHcslDrH3hYiN1NoqpAMXbTev2iHmv
AzI4Dm6Vzvni1ulQ1ivTdT8qCmbarftO+nYfEjXY2e6hIEBi4DkfaepvZoCWcwp5DiLRfbLqwhbI
z9T4Ze5WUitF4LlJbV87RJL3LE/E2jEEr4tpMXYurbMm3qJ+6fc8KbxBRF8vl7rc1vmGcU7/DaAV
TgNSb2bv3mCorJMwX627DQEdS89mdUvaENQtb5qJ9MzYr7bsK/lC3s+e5cQj16kgkbxZZ/sB8xsD
HszOU+lfjMZplrTo+qU4hzloz7SsWaxv4GB03RVpSpIH+0Hu7mxtudkdL/0WopObl100sWjdGkze
bxdnnlyAxbnnf3JbEgt3lgTeeQ4bblJ6PUojHpHhXCeOiZBsbxeDR/SDua1pVJou6puiDV8NsUiT
xQnhQ9wAggmPUhC4hest3wzKDeA/BPmi5m3igHFNdCczzhGpZVsb2R267Mky93yI7qGTqXBHVT1t
BOEZ2ahI2lP4/EE9WGlho2nYoY8ksGNeKgpFYWJOee0QjpAgO7e9xbZlGE462u50C0LaqM81Dc1v
m6ls2sCqz39kPvc6wU2jCDC3kMVe+tqp/HsQRz6pKV42z7sS2f5M1O3mPpJH4UKnh83Cqo+gbSGs
EsVHvaO0id4s6TZHkt7MMOZfIR6qGoHcPOSjDBlBzHZj7gKaFuDlDQM3m+sVk7jJXREVT5Wvycz2
Wb3mkw4rIT8TnF1f7Y+dI3Z5WZj1fb6hIrmtocNWe9wgQr9as+g4jo9rKBs0z6B+gkpm84EhXiue
KnDY2AH62bEUQx9/XPe+X2cFisKlChnNSgubJdJLUln8Hm0Kwn1DP8BjHWhpVUX7KKYR2XoA304n
jmZ2dSM0/dIXV7rtI2JHvO2bRBpAeZnXr+Yq8mj8S+vuvz0kKn3UK1ZIbEMENeP3bg6BIh7yAKEO
CNTaO6APXzsMeyQULpjsu3z5G4z32jj7d8cGUghzArghIYAOCFsfOuMRh++KTAV1KNZyfh4dAoHY
CYonLSe1Z1qRqSRq9CtcGXVLvfs3n/j/+ngaAMDEaB3Rqfzwc1Xo02EemEqQqIVoSbUGSIvRdYcv
2pXjc2SN4lc1teil2ny8MRzj15/bIx8//zqxoT+CeJsLQX/22j35FzKF9uk6DJijDrRr2jDGsUUX
hnrshOhp2kHt6Hdb2M5XDR4aemrLPv3zF/jYlrh2QZjPUOxYdKVt98MF6KgmTKDuK3gw1ONIrMXZ
yDvzJeKn34S+mt889uK/dN7/g0q4fiqtIPBgPuNKyvzff7bAimcPmQQtT94UE5v8POtmSmykqXlq
FpgaRBGGl8ICplEh834CJVH/pf/zn0sP9c77B5YAsth2ouv//q9LH4YaczB35iApQ9uz5wNxu5ha
zToBeNhvlx5SVPMke3d4ryNh3oNQmcb9ny//Pz3Zfz//FFVATEAVMIf1aZJ9uBJwWJrWspCFrxrK
MZ3TefhuDp3e3gev1/MTqhU7SAa6Kd7VEjf9sinE830Fm2m6nYrRqm4rV9vGQ9lE7fhLT12F5zf3
A3ERblBuRyqAdY4xBJdHSmACTQkU7H55rvRZaY1hJcC+Rw+TGBMxG5eN/BGE5b1s9b5zCeA7FlCr
6i/4LNz2FUF4aN+FhcJhQYywEkeavx2ECx8O1bEKlHaT0qf9sVdt5FZ4xbEWxgsBm6bGGey1L0zc
yVpWyq7f8YiaE9lCqAWTDkLYZ/ruFucc8CjVpayXzPtLe/w/E8nAYqIMKcYjA4vmsPPhWptoZteg
1FjI4DenC5KYfdaGW+oR9vVcoAC5IRJmOau2JqydsvoebLx3KLvr0FytedKaXXv88/23/pkc/PsB
YALG5C0EcRnQXgPx9vtjOG1dIwyAc/toDAE6aSxlxnlqUMQ9T2sNACDMZiyQyCb7RDjRRiBiQEl0
N9Ao4+UgnEw9LyRiDCf0bKt5QLZj9bE70+14x0Q9Pof448VxzegU7XRj9G8BeQ6IO5fFe+2UF/oU
rUH/YoxDVZyXAsFvBRG334va3LKja+MhiFVvg3xd7AZVBkAMpC51RgJ3Juj37ao865AJqnIOLvgy
dHOm7eG5j9oplm5fuWBkP4WTL/oT9SaZvtHQSnePo10TiEMi300J6NBNYdZ7L3a/DRW63n4Z6JKr
rHnrrIAcjHVyFUdcSB3Dvi3om8QRnjfOxjM9p8SaJg+xhWVPxcNKhRqcOfcw6YYwvRW7dSkGde/b
Q0PrsOmHJ7foTHZSdDnk5kD88Z+VBSBLGIWDagphhv9FcKOe9dw630bDU91lXOi77KQEzIbi1c7k
vtmYqyCIHpHhSrvdtn2Friy/09OgORmPW/jZnV1SQMtObE8jL1ZDKBHHsbSgKJD7OiO/iB9d65yD
nIowCxf4EVAxMAVjQBjNd95cRG0Kj4FWOSDIYcdd2LIUM+Fa7kcvVN+6SrgEcsBWOS+WQAOrZEG4
+rIWfkL5xk+QSvpIlzRgTpQB7kjyZW0ZuxF+fH4/F7Bszq1JRNfBQ0lEWqzoWv0DsCkq/ZgHAAgz
WNUJBg8TMMO5EUN0Pbhao8FnCb86IFcN14euHE1iR41gfOUsRgWM5gUJ3FjacrkXY9T7T5ZqqzMq
JguheOhXEn9Org6onUjmy6xSyENjLJZ3wfLHj86hweV3kAuyVzztwM6jMnQH2Atgp+rByn66csL4
VK0apZgGz3geqyUYz6sxoGEy/EY/1+WogpgWsKn+sn19rJEgGVLweteUm2tKivNBRADavDOJKRRg
tKDgiSUaHreBOBfqmO3U8KD9Pwe418+jQLjSu7gf5OL9vkRQhSo123yeUxNYDqiY9MsIwSlSk+/S
G/T3P69J/5ne8nkwscOIhAgEC8BWf/+8wIg6AsQrbG+Bh0EmGJZ7KaL9gOHxrahByECvmquLiuY2
jnLtWvEU2cuBIXv4ZvviW0nIGSdj3031FsCSBRJdhEmTkR2dRkjkEgqh9qbs5uZG4n/GWJq7L3/+
DR/n7defwC+w7ZCZixWaH1ZVDmaZVCV4PbHAd8FcYO0DDFCpH2w0W4UN+cyk/3ejcCEc/vzR9nXg
+duKThIIGno4a+zoQNc+jGHbViGIVJm/b3KsNegWS0i4I4Gt6yEzPRXdNfb/UXdmvXEj2bb+K41+
p8F5AG5f4OY8KCVZsiSXXwiNnIdgBIPDr78f7TrdZTdO1enHAzRq6LKUmSQzIvbea31L4xtCZ4zG
VfoJIg9jyOevoxJev7EVuO81p0UQTpLiGkee09sHqkusDHC25le/9HnW/JmOBJZOqpc1Pp4o3YVe
j4o5EZZxaTPCFfE5lJZe/fmn+7dnn+4/1xa5CEsQeXK/7KFGreOkbnSLDXnKNz6Nno8kB9xqWThK
EZ4b+V8cUJ1lDvfz5QQpCK0e+RlHRQ7LPz+NCVBBOEOJ2A+TSbs7TsiVIeUXHB0WSzYCtxuyc0Af
otrbSUcidM6JytmkDtdta6qsmNZuY+InAcMRMdDxu+qxlqWrkB5keAQoxDAcB6mDl2lmSv1oVP34
kNgiS45oiOjSZ026LimHzQO2vYpi1c3VsUC88dpSFm6HZWzM6isfv1/q/yiY7KZ9r+9V9/6uLs/t
/4JQMWvR8/wzPGfzrJ7/9k68nJqWVLR//P0ou+f38o+RYt9/4PdIMe+TH6JbiIjB4C/fa8HhXap/
/N1xP6FbWYLBLMhm1It8nX+PFHOcT/SyXZvF0UYFxxz3n5FidvTJhW5PQhkvwlKF8OX//h/S2pL3
5vbHAyZ/+fe/Qdm5bbCuyH/83Yp+fvQDvswWa6G//CreCvXAzw+iSxZIFgTAjwChYnYhW3T+iuOx
+0w/bP4a024lYiXW8n0C+wBP0JjKXTLYWIiwQuCFccBGpduJo62zWVTy5BsbssDKV3nXlooofIqo
+qLzjK00kZy4t2OZ149m0e2DgWUCFSw+pY2HMgY4maOkTYatIZpdZYTCJ1oG79gGy9AIKzZ3hnlD
Ijgt+bHIDGuXhWF5drEHkgSa25cZUFF98PBpGBucFpi3dUy/dNsZjXh3JahvlPFjW58ZwyEPAq7k
RntDqcbeCKtym3vbYRqFnjlty+0kI3Ux+zRujjEUAevAQYzTmuP0LF/0KHq6eDW9SlQ+AZoGP8EI
i37Zt/qDQ+O4OI491R6IwVy8jH4PwSkDcgTuoqFxTsc0RLGkvdI/Fb5W2TGaZIHOH4Koic4yk806
rlgQtlblFQ7UhFJ/FoyNUnbmbNjnfonNeK4JTwE510tgJLlZurCQausiYlk/QisLqn07RdM3MKzB
QPdx7IG0z4BYQVN4V44aB3ra5uA0l9jpn/M0UMPBjPM0Xo2Vx3QZQg8h9j62iXYtmabka+Z0GIER
upTZZ1Xb5VtkBPMdvS6AmlkLZj1JhE1gt5OFNMLaMscn28QM3keFO9lBRXTWtGL9larwDuBZRC6+
EZzuZoDwkOcxknkx5j/E9IBMB567tR10fC7L7KaJl+ejrlryVY313GX48vAP4YnuEnteI21v3rRu
vHCraLZ8ozEjctztzbTHUMv0qSSL+cJAXKdrh+jV10ilstsSz2t2DNcqamY5e+HXVrvtaVi8V6uU
gxhZwkFe17c9UbDXMjfxyFQEuSPpNHIG2PSnjQ/yV5urHjHStHdFOo2EDFOO7l162grtuRTOAsHC
CBWuxtpSr7WfxdUFbdtwRt2VkKZVx91Ufy1M0YebUGOrOcE6Asfie3Vk7ts5iP19DY+J7qxPH5Rp
9kw8LcTz8aQ90kfvcmcElUFyXG3wzVHpdOrNukSxYzcBHsWkdev8YBmFQ/zuECYjXyCqyXWOYP8O
mwnBoQOhonOzxu3X1ldOESbyTZIkDsQq8w6ZsOtn4CAENptqCu2N3wprXhe5Jb40PAnXnAqyK8Ga
CeYlwGBX9G20m4Vj4+qMqr9gOC/b8b82z2XNWvospCYseaP0mX5ZsyrMVpahHYhOzFqANTBdIJEQ
YL0RWz8kLv/RdnXJXrsGBIH6dav6KSTzf92mttDW//tN7fI+Zq/NT5va8gM/NjUj9D+hzHY4jSI3
Qpa3BD/92NUMywo/4Rag+EcrSS9qab7917Zmf6JbwYmZWh5rLX2yf25rlvtpgdhzZ02TcRNa9/9k
W/v5oIwq2bEdhy4kKTZsq2iTf97UOkdbWV2n4pIOxJgDNbEn66ZwRWG/GoRII7AxEFGdFeImYxeX
XT4//uFa/b7P/rSv/mz34B3wueEjIgv2AJb6Dp/0j304cjzKtFCtvsK6LmygzJ0f3bvJ0kSfvCht
T+NEkNtt3HWjNFaIpX33VFaOaqp1YnXJDFlLVjHYqL94Xz/TrHlfdKQJiAMLC5v939+XjbBdWUNp
XdmDIiogbHyUpx0MRwJ78yJhzcvnzr+Wo+PKHZs6jl7caTDySqmz/BaUGPQV102N4IRvqv/LHurP
X20AsxFKdMpBsp19Ouf+L3eucErXbh0PoLVPyNlmgTdNZ6c1QujsZtV+jEU7qzMQbk/utN1lAGHc
oA5fiEOHXJhEXneH3C3UZyhLFd0LTwO6GGqdebd/cSWXReZfixD9YZiBHN4dCgbOb873g9UfOq1Q
cCzXGG3rPJtjiVyiVm0MyDScR6qVkQxuGOj1OwHO/eei6Ippkw9Cegfhjir7Kx3er2/FCS0Pfw7J
Xjx4/MPPD1tNEMxYMgo/23GgFT7PSpaXYZgdD94yqqTfMl+oNPmLhsFSMP90AdD78bF9MwD2j97i
l1UYhz8dCaqkM3lWHo2TuROQMX2YY0vStCe+oFGg6UN4TzbCACGkfj3RGNN3f34jfnlicDssIP+Q
W8DjDF32lyemqt0aOe4gEFXmtnESjvZxAFc5QX2ibbLmL/qty6/7+VNz25FjLbYHl2b7L20EZ2rL
NBVtdba7pqAK69sG0+pKRGC8/qLmZqH86aXojCzfAQp+buyyNP58W0UMyT9x7fEEKZQg7vbHJbRS
3zlXgTSqh47ibz5OCkDK4c8v6r+9tOu6COxhr+IPdvjbzy9twN12OJGKk28gytuHwBE3dtHa/k2T
zXxQI59iOndJj1vpz1/519vp4dcIFsEByn7EGb/WIwbzP9k5dXsiTs9CMqkqvuk/lqPUH3iS/vzl
LBxsv1xm9jBaGxH/ZRndfC/d/rhUy6wdF8Go3ssG3/w2AQb3oRxm7QcH/gGNyDZu6nUeVTPMjtyH
z4gktUIqhue+FdONQ/VEtDshyKiCyk0gXEhCWROe4y6zt4NNclJHxtuKslqfYJM5TyLyh4MwDf9u
iPCij/RwUcqqa9yI6b3GttvS941iEWG05lxVAGEgyk4Z77oE1iI70X9EKu5e2l5quKVWeUyd2bvm
cXip+tbYe2ahLqhzwjXJkMAAbUZP5cyhf2XTbD13BaO5cI7CL8bohTcZufEcJRsXiUYT7My0ra66
sRGbzDDnlMZDWXBRgDuxqT4Q9dfdpYyVV5Ouil0D6gX4VpPs67h6GEByfEYghdhtbrqNtiDAqUj6
h0Q26TMmoY9AzbDSBpdSB8w+6RkDIPPKV8V+gYygl+50tOcyOIRCue21wnG2ovtipcj5SONy6MYM
ntk+xtZQbW1/LMIVrr7uuSugHsSThwXMi5sviZDhFs1vvWF7tl7CAWX6ahIdPIImmS4kPN1Kxw8+
e6EiAdVX1mdYUcWdbkz9oXNvXIe5F9WnKEDoDuloqD87juWuiOOl9USkD6QAHOUm0GHq9G+0f8Hw
IbwWBEFOHiw6hC5Mkph/Tn607/32Pq9qBygm9ERWi2EVNCJepyl/rO6lElvfiBzjbCdyvgLF3H+J
wyL9LUe1GG9YHvKbAoD5PQHJzo2RpPoRfRBQNFrK2FgL4wwln8QbNNLRGtUVGlxRhdYeZ166NeBo
N/DiTdffRHrKX4vRO9sWFhkySwIzyaNdYIjcq+4FiqRSXo/wufsTkk+kP623Hn2JOCSf5NGok/Gs
Izf4qgcDmnjaVfkhNQwsKyoL1AGHwqOdmOUbQXrWsQ1BdJMMAHnBL/W1CGi8t6gAzKDI1r0pLv00
qoSb6tUPEyxN5gHcIe3OwQ4TtY1HvS12OYTcFcwuTckyzReSjKoNa7LeYtGBydR66X3QWVdoVZGX
Bs2bL5p4NbTJ0Wqn6t7y0qfJwpdRhLnaBZ2DKhjFzG9WFu61VzlrBVrsakp6c+1mPaJ1PeyZeIxb
ZMr5YUxGvc2YL2LOoYfAIxsOO20ZEnJEPjMPCaK9jf39YFdtc1s7k7wHY1FdZzTYbjPaeVd54oht
J8b+bLS+gZsy0B4CtaHrBZ1lCtp1S8c02XpBBRWQjnKLYjJNx3cIiba3poMQrTJrLC/WMqk4Q+4r
y69AbErjt0xPVcwvCQeUplMU5OmljUAMvsHgsz4Ed85+nFF436HE8vzNUAulGHCSd/oUBV0WP3Yt
23m1QguSM6T2Tbv4YB6P6x6WrfTv6RWZb11YgsVI854wHu1SMu7tLJTmxkkYz+5+HMxqw+/rRe0N
D+U44jaMkZGgnxoHszCzNeRAN1uHUEvQlBm6TzljppzqZN+P5S7KGxvzuARyswZbwm/QjoGWDVFP
cUktBr1rPbZ9eJXU5gy8a4TifgJyUTAha4qx6a6wD7j6Gl0um8pWNGHJsdmC1Dc/9imxYTihMT6B
t+ijRRxdJXLrso766yZoBvcKj7xXXEREivOtawp2WOJ+5vh9nvh+XKq2cJ/tjoPjqZ3k/FBHPGKM
TCHJ+dcwitiVAoQc3tdRWFwbGbJ2rKVRKvJ/GuQ2kCt8kxW3nR0tUeGNJE2Q2OJYKtB3VSWS4sQQ
q51vVY3q8UvlkxC1tchhpKPD06nBcQ1hi4w5amO8dIKdvn6vyYaoNsJ2kW+Ba+zSI4YeLMprmmXZ
4BO4yR1Kt0FNX6XbZRiHL5jjEejW9CDuHIqhnCrdrCGHryF8iby6WNi3i+Ts9Qj5g7VASsXaxSpv
rsPJGejJcYdFvaNXiQkiMxstFxR56JjbGqbHSAYzwBx/NaezBANuFWbwFlX5QtdrrCnIYVzoxRYR
5FIHey8R5Q6qCNCDDXPEot97PpADDPtp2DCnZmJ2ikYyZR8jHDLdewVCo0c0braEHnLuyhdyC39h
LMOLh2KbNMR/X5HpVPTfFBgBoGuQ+8pw2Z7ixn13K1PBqHPm2CN2NKcqSj44fXQtsy1seUcWSVfe
JbTarDVT1JF1LG2T7KFVNjM5jQlpyQi0hEMYGR0alqwYpHl8Jwg4AIsrfVG6jOooqkgBw+4t8g94
4ybo5bSsmXCvYXALBPqNnIj3XE01TcEvhojSJ4xyxMpAU1uh/hUa9nMhjklXxsBrRexeK8cbyUyR
8YM16ejU1qm/hlnXol23/EeO5U9CJtmRj1fvhpoaaBU5gw8qsziT+TaAjetNfO5t1ajbqB+fBbyA
Vdm52T4O8/ACkoKpgTvxnNkwN/wxNu7NJq6BrLfsLWiP1xipG15yNGEho/eKZBTcZIF21hGurA1u
SI98EuRxyDh84OcRXEExa4KqDS86TTb5wi2UUtIZFpxH2IwFlEJTlXdemJSb0Jh77GCUouNGRHl5
SmnlOqveE82F+VxZHKPZNY/2rONDVhXWwbE0kvNqADuSDo/WVGXByseCgpDKFyv0sN6ZSJvp5Oae
ONvVMKy4JyWAJJ5qT3GtU0KwFylh673YCUwZB28PcX20cWXV10dVhwIdPVCc0GkALSOT29Yyf3cZ
zt9hhcSCbwX9pkFnjNobRGST8+uklQQPHsAuJoEuKFZETjUoSMQ3N/lAfo9HFG3Chjdba8AUll57
Rq8f5qEFo51B72TP004KSBl6hrnt1GB9RJAAr/LJdR5toGzE+dQkdsvWEGgMzDzD7yqxB1BbdYLR
few9FpaNVDGIwMf/5nZRkl/rYYITGrL4UnV6xKkRpJamGxD7NeisOgTmh3a/W9I9KyVWgMXb+4zN
+sSo335xoP+fC2ewj4SIN3qt8WDtQWJbEagkezoUKpkM0IwglVa57vrTmKjhqVFdc6u8jgMVnz68
U6JBbN/6QfGFWJpm3EyJtp8y2wkfsiAfT2knmzuVgYpJl8J+406jPJpipNXQdZIc7UKPxToDn7Az
/bb1t5Me6Lr2bhG/KYBqj56ViXAN3gPxRQ++N1vR4InqVYdaGL1imKIjQTcNnZNYBvSLZgbRDMHF
ehwDZe36rk9OdIOjFXwQ9i2dTxEz3KzL0FT2LR6krOu+6TAr7klJiuMV0MX5ySFnhg2FzvYObHnk
oCU0TEl7ukLcSHRujieTrz3Gikk+KAr+zyzoZcofKPObjqSQg+oHKG2jWU47Oegh2ya5wPlmlOBU
3Mn0+11UTeMlceC5HXJIhbCNud5go8bCM0BQ5+WZzD4DUe08Plc6CLZjl1n3upfRGnMT3CdsXTvZ
jd6+i5NmJ+Mq+1LU5TNJGO6BD+jpdUOJtZAphLeZ5lZu7CazAoCukb8zbARsxGvi/6VugtnfJxvh
BI5YjV2Z6uuI8+GtyMzhwc+CoWY5joeH0anR9+aiuCqgD17amnBBManXQaj4AjUsvLF1qpC6T97B
bWKfcDeEn/spS05hBCt8E2IeXUeAm65mM+cRk7akpjKBTLd+1d14zWw8hxQqIyPLeX7lywoL23T8
+rcym9pnz62hCvXhm40DMePj9GG/BQTu9hxXBoqrLMoPLrK0LdB7Q2ysLHknDd0/GQPfiw409D6X
JUm/mhAM2dXyYquy21pe+9KrYgh3Y+hhnvK0de9TBYOXIF6Bmhzy4OS9ezgrN5aszvgAE9BYcfTZ
jG3zi6IGOBG3EaztjnxlNcA4RfdorwC1q20GuPOrJ2N5beQAWEOa9vvGRRoVuG1w9Eym0ZUrPQZA
mYlDRIm14YqrxYbP6QcephiRvDO64kcLvzw1Q8x3RNTWb+6Qm8jcEvNY1gtCLSuztQ7lAVSXw2kM
TxoTPXITOIsmUHayKt4Q1P3aOUEKq9SI4K8bFQcdNR3wJJabySeVpzQKYJFRokgpsBzENIP70Lpd
cULmlMCWxDjHKesOwE7wQY3V3GvqyOucykNCiZmKejtAabuLXQ7Im1D27Y3NSCm4TBXfLnx1SYjt
YcQisgq60OtxxCkPyUsz+bdZ7RlfGFxG4T6EO5fDXgeNh94GFw1nH2sTqmhO4O9Wd+gW7K9Th/MA
LLNPIB5SLq6ZVTxCwwTH75UdcO4YG3eB+ncGxXqEyvBbP+gWbS6aq0rEGiuRwFUyR4BCu8A6xz7i
7phzwn2Mm3eNyaHe4DLhSOc54RNIrpDZGrzOLLcfc2XZBz+daAKaS4xXHcHjJJ14kVoHZ5G6vAnd
Vq8sZQxlyD1+avpWF2t3CJZ8OdbrCbQJ1kffN7ZlqMfrsQumK77bEI60G10hYvRPeVy8UBrnnwvK
EIj3wv4M7p9nnR3qMNa2jwk54VDGc4I6zgY7W5GOuJ3sMrvPo1Zfuxz/24M2JxsjRFB9c4XRfm2F
IPsMSfPaaitxKAnWfaZxyiI+l/WOJzooDqFtEJw5ypkRqBNbH93gqjXOuHKLyy/ZlvSxtjLqMh8f
J7INlhwCNtqWlZFJYK15GCFhyKJ5SlVX3JLn0t35PkknKXzUVQpqDQCBUVwIF5iPoBzloW31W0b8
iFprIX3ASXXmAMAq2m+Anpl3erhGVzX7Ns/f2BNr0iYEsZYkDGQTDp3ctG4t2TSneNlrTWETG+yK
8IKO3r2mreh8luT5YbaoAvug0/hcYTsR62YugzVVTeoQeW45e5jVw7j1OADep3lY3/SIe5+jkrQg
xUD1A5xqwck+plwdwLptaNTF966pzOvG17a9HjkTgmK21a7LWlyrllX7pzY2g63Eq7tPXOOozRbW
T2mYu6SVCylWWbO7okRX7z298qWa1Jt6BEhcNi7pfm7uf5OFaT/P9GKAffesY5z3uWChBH3IkXXL
BXgv3eipJeNgXSATuXNnq91aoIlhr1XlwRqIs4OMiU9HdPkxcRnno+ofp1UnrenKKJEEcY72vCfT
FurzqANNS8TzeAvBmZLWe0BpOz77+J12dICxJI1Ox9zWCNrf8KhOt6GYQKwb2E1HHErz7G1oN2J2
UEX5rZzLQf42Eei38E1JPLLqgg9Wd437GlXJ+M5mqdcZN/ZKavQ3ToOUZuUNk3vfQy3S+ILN5qo0
goEVEzMXftYwGbDq6SI70zKKk6sYbNZGFnSOXkwI68HBYbHrURP63hPCtOFhoZyhc6F4iQxQdLnl
K3HV82D36mnECDYgQMhcbTsiWytG/W3lbDCkpCNhE3IcLpOVWk+5hr5rtu4TDOfqYnZF9U6vhCMH
hkTt3hbKEmMTb2wymJhV+0wu85P+XsN0KZ2B67oQ1JKpVqW7pwOjfNAKY8TWEHBMOiPi5b/abdvW
F1GEHTT7Keb/IWg1JiCKQdws+IaZQYevlviFiPC3IMPDKbSrvySRci+lAq58aYfO9L/1tWMXl3kY
pngb+2UYAFs14XZilTf4BgLe5KcmUdJETDNRRFcRhi/vbrIZLxPaYVbAx5GL5NQIcKFSd99+L59Z
uOPx1UijQqlVHBNE99AVPoh5i0GA3IVDElbv2DrUfAccgUwJ1pSQEhP649Tt577q0nMIMTZH3g2v
79YxlN2tScBYdE7NZKeL3MkSEyWUmYSEkKFQMIPkGE5Znx8QWgXXpYe6/XbOvTj7NjeVQ0sThit3
m7xZuOyNDaz1pHLDHm9sR1L4o+dz7LNoCWBibcX0DVZ2AipOo10kNuVvFDvV7TAbrblrAlfSBQFm
nh9hak3VOTSITNqa0RC4B1TUfBYKzmR88pIcyssaPqFstowJYncfWspWe46mNAuSYjSt40SIHORY
VjWksS6u/hPqCt6rSypocRnqsck/CNNpKYI0J/QjSU3C2s296RuIJoBPTB+zhfG4WQUJBsaPwMMy
lSMEkTxP8NCXkRlKCmD3Rsdf40j7+s4zS8TCdDtnJns+NuLsqkxNkZ8rCy7fBvBC4n9lMc7tW85C
xFX0nSU+26hVnosUiZhYVVRrHTW8A3oBUvSMRHKGHBjFy1nG9MGpZ0ovjd3Ow6TpRIb/IaRh6S9D
ETnculKHJn+DJrE8LN7keghBPKvh8FQF+FHnlhgFDKEcMb+QAwBAGNZ42OIiH/KTDcscfXWcs0gR
4DQ7n/sExvROxK29sEYpebYuWm5ybgHK1rd5nvM5U9kUNBZnO0/rU5kl1tc4DxQKDaJH8bBq6kQi
gHg0DmyBQ3SFYiEA+Mjgy73UswSoy8Y/259TVyIYGrKOAWlcfeexhRFEQxR7O2HOfGqaHdEZ+OwY
rtxSL52zIuFm+qFt1YT8cSLYZY4/VAzHsF5vBmkV6XoQLWcrFr5RnGqSFIhmCnQQcuZj5naSQziH
JwQxdbrAgLUmn/T7VNT9fls7Z+yse2hWEXAp8NjiGHeeKRankZ6vDAmyb9VUrdK7iZBcexvNqNiv
BynAmuZjb5x5uMDI953bHGdecZGQ4xR7xktqGJuJnI09jey8PVFq2tOZGVwf7KBO+PWhtPvKvEuL
Zqo3LITevIkMU+fXYsaqQFvBkvVldOto48mqjXczh33OsDXa3CsKI8JxQrMYq21L/zg/ecrOaO66
UfeEVKSOV2aANW5Hm4bchAJSjHzFPoEH03K1eIFIoQmX4RYdJgzi8i1CLVdwKG243T3RQtPGgWH4
FJQV37clKW+8oDJu3xxu9TM9osI5KPCQ2NgWJzW83SZ2NnBMbLg+fMNYokOK+kNZL4+Gysvp5ceX
UyHQXt54BwDJVHOQFpBl5DAfam2VRGX5No3BxUYvTzYpGcOOZLXa36mOTiJDoba2t0Uu8zN2u7pf
ZWBT601qwh05IXzqkhvHxNl5zoGcmCuOoj30NJk2OXWlyqxQWxsiFek/+k2QbXMe3GAXqAgDYNIY
OW7tSCTHwLTaj4BovfTDabDu0nm2Y+z6luvS2REG5JgTQ5Gq+kq6JN/5zBZM8Qo8vDROExISaHbN
Dh/u1rY1t6ANILXuiUVJ9oPdQUuRhAiEMzkZhSj3nkJbdaJiZzy8sllx84+c3k5BpgN2mYunyeSa
NhA4AI0z/qWzbnitXxMYEE2PYqqnK3sqGIoziOhYP9H0sHqNOH74lN0gcA9GgV+dwPiaYqfczJgA
WLeArR8BYnhiHxleaMCO7zlps05X8XBTuvTEbqIRBfsuXIwBO1upzNmPi5Fzk4Lt72G9ygI/Glxu
g9A9ZLBleZJViHdmgLt4mO0IvZOVlio/Um5ED64L0gTkJMO9Bcat+L6SNQbge5bixdQZZTcpfJZH
Gkmffu0EXLIN5OzSXv/YI36MSseKpJ1tk+XWvYc9Pblwkbzmc+NOMS0LhqnqsQXx6F//WDEDYRfW
A27yJt+NUJ9gNFFZOMjkXPRrezLfuHERZC/3gI0SJBntoxq1F/jH/GhzK4+tJv9uPfWOkm9+Z8dq
o9nxWH38sgMeyznsAVZf6G6QicnFjwK1TE9wv/DxN+1gq3U69j4nZW6yyZktEbkB3weIxs6C3Ovs
DbwP7e0AjSWm84lveW8iAotuDDqfMZDnpA+/lV7olRfyHP1X2gxiIjRbue4mZ1vUXzgRefou4eQ7
38Y2ST3Eavc41Tlq6KObA625wgRuzncdmYb6i4+0CFxBxJOUHWMiLNzXvPYnExWoySZ5duZ5Eu/s
JyBpN1yyKitX9K9n41oyzyeMNC9N8+C5cmkIG72NEWJDCQ1zlQyNRPiviF5R1oVukjZXYQf9Ol2W
KQj6hkkWWbppRtsA32ZFDBSGM/FseAtXXthALsSoW+mtr9npv3WV9gaCkPxFxMNwIGJEkEXoUFYW
bXPOwx0cNX2PMUm3nykmpmzPPNYjBKZcnGZ5blfVoY2r/Leim6ycR7QPu6WHPTLlOMB7D61r+k9Q
Maj0lHNKGJrSbO/wDz3+fkbyzJ4QyHBKiFeSWVGzdaHKCBTf4qqarxOz0G9Whj91YyDeNbAuc6hs
v3WerVx6AYMuL0lutON9SG5QssmSnuesJmddfzHzyGtggwRte1ji1Lp16Y1Ffw/dAS4yElRTHYDR
GI8MmuRhGExAM+6CrbmKiVuaMJb4ehqR7hjJexAw+3ymZgVVmiCRfwkMOxev5mRF1IHDmPoBVjqR
jpwBmFmmJgHjlZ28RFoO6dchGkX87E0xz0ZMezP6YMAyChATmJeP3ZRnG2c2CiSNQ8oo4uwQClyQ
zcZBfhtrX5r3E/0sRMnLhT04hF+pKzI1RX0do8Vod3Ol7OLJY87PQl+U2mtWVpr6stw56L1dxocc
ut7SNPN1SOR3E/prsN+MFMtcUlGRDJRwXatbRyB5Yj45R3oP5gy/CNC8Ip8/AyJgWwWP5MsXDEfd
hLAqGTI0O0yh+nPX2hjz4KEAEWDIks1XM7kZ9nVLp5zgzqDU07RqBsozCN5E2U5fSTUUGd2R2hsw
eKvavdMWm+MBaxFrs6BCLy55hMfiBI6RUOVtaypidUC+TTI7ZpJo3ts8Dtzgmly32GbUwonFpylC
PinfeuUY05magXhQFO2TegKQkUVb2sAVsCqc3qa01/3gdfQKy6SKxaYnCbwATiEaTBvbCk2F0d4A
tVJWdDEaJ0OUC901Azs+87KQGP5c2/GLCnAp32H44cTGYYHrx/1FGYR0dup83Y173VS+c6/ITpVP
de62xfMImWXcY9vhWE+4B9/RCMK1f/39DfxH4tEvTcX//lQ5+j/Tl+7fm8VuIH/9Vcu7eW2ok4gw
UWj/f393i0vhp3+BnIRj4XP/3k1377Iv1X/ZBJY/+T/9j7/7Hr5MLb6H16av1fLbkqyp/6gU9RD1
/PfK0vU7P/Vc/u3/fXTZ63P9t7v3tn8ps9dff8MPqakdfHIxuELNxruAcNThLv5QmiIZxU4RLm4u
CzMEysV/Ck0t6xN8TptyCfMED6yJvkk2vUr/8Xf7E46KCD8GTjceDjP0/xOhKfrIRYX1L0FYYPMG
HJtnDJuzz3bm/+L172UeCNWV+6ypKvSTavCkQ5JiW8PZQkd1cDvzG6VwuzfbqP/mzsBexOCrmzaM
micr0ONNh7ScZd4I6h30xugRJvWLI5qOvuwy9/R1BhKd7W/DEScjprwzvffAyaeTVwFL+v4bR3RC
IGdKdJBALYDsM0dnLkefbawwF0yk6h7Nvh0fEw8goPCc4s6lTLvyLY5gK0T0/HRu5OuZRtBN085A
cdJ0ehxZ6Neql28urY5uJSGWHaWXBweqCucCM8lZM5IcN+Y0gnyJy/pCsvNGxqW6SZna3WRe/5bn
KrjmND5uaA7bR1yqOI5K+VYlsfGU1ZW6aVQV0G8Omidj7INrvprAPlNDH9GdBte9auVHZmQvujLS
4/KTBuqLa7NwvC9GP7zBzZngWEZgJULe8jDw4uNoeB9kNwXgsYrgEM75S5BwAefAKW5IrWQq+f1j
kOTnH1hQm6fv7zKchuKGXldwPUzt25DxU4jwN0nrWJtM9pIjgOcTrBlZm8RQ3ocL3uCJNMVuXqfo
aW96q+KEIdPixovi9GjDoNyogN8wBt4Hd3UEQd/xIUzDwIoiBdQ/QryLB8fkMufVwu5QGuI1s83r
ZHnjyub9cjgEOYvy9mZwfQZ4DU/c9ezbfBKDt+8FrXnmXGsCffNLktG7tDTpZZY0qSx+YGWJYECN
kNpvVc/vpABCXuV7Ru6hL+HmMagxaR0FxX65uHmKd3oe8WTSaYi9jzwoXwin5xWd4Y0Ih5dOGvba
FpwClstaO0RrRiQm3NQTF9gR1QsJX2jFaMxtgjbxPxiFdR9A0LMjUHLqqikNDrkj35wx9q9RYk3X
2Fvdb3aDhwMqzHWhPPAhkzms2eYJ83XkI56YW6uMl1kkUu5jEBIhuOr/P3nnsR45kmbZV5kXQH7Q
YjMLuHanC+ogN/jIYAQ0YDCDfvo5yKypjszqrupa9sw2I0m6AGBm97/33KEpHmXTepuMQqOrhlx1
ovg33Xn9ELB1YyZLyshA8I8kmANSCxuhLP+uJGq6id2g7peJOXWWnkuNEbftpSkJ1eq4AU8up5Yz
J5FyjbQo39KcTaJrj6R0LE7tjoMWm3gtDhNNefEXE2KHrXEFfdQx62jvodh+WfpybGinWpiwVtt6
g8vHQcWc1bmNhWAg7rc/Mgw8K48BawbpBpOKLbUCYdNfmu3TT7+GkDYFI2CuEi/vzrNz974hsPOK
K2Z4yJjPb4i+JCy31pR8xISdTvQDyJNfQK2EYzM8TDgtLlz13Stio7GhU6fB6N01/bpu9PiiXEMc
kVf0LVOmxXJeK7KWhttsanMwAXk30UNQc9Tl+BHcOgo3102WO3jdGvOcTwF7STHKcIhMizMP1mOZ
Li5fHhvJSsqe3R6dJvtE1weEFETRXWoRXfewcFxat7MoTIqGxXaQbBsfH9bsePGxEGXBPNQf3TPp
ewtHo457CGbBoYN+2aFxPxg8KnFz9aODZ95xNlTeXSiz1NZVDGXTaNQTzSLWsAFzKTecq62NhVOT
V1iR3+q5JSw9cDj5m/aBcSdD5aocoAHaLzVuoFvSGcaFc3b6nOuRPNIObH8qxUAtzE3YDhq+PyNk
f5UfS2W6YgO1zzoYwniGv5e+BsxAXjvhHnFk2uHcDkB4QClh8Wt9LjiGj2gt0z6dEaxCil/bo43J
4wXEUrJK8fntaR1tb52bdHtZYkUICdLBcLdyOk0zkZ9aI9POroRFqOe0yOmRQHySOjKS4w5GE6qM
CQ0wMpAzwk+LLyGiH7KtIddp494C1sM8b04fiYwF+w5EK0In937L8pNFDGhbFZqJdF9VVpkHowX4
N8gx38sxYVhBUurC59+Fna2ovivK7JrQmbX1oUQ/xwOsXZew+zGBPnNjkKCt8ED6a+nY49uIw+GU
YMPhrga3oHKqZZ0RT8OYm8UmMTFFdhIFWq9NSUuKF3/gD+E9SYxEyBQtw2ntG4VvMxMZWWvcKtTq
HWc22Gcii4xcpGkeugo4naRpJpRVBZF1MBaLJCGGjdMl+9gW3N4Ajr73dneWGRU0dcv79TXnRLeF
jcOl6A/omAHHr2LkVFRjsypKcNyoJfIM0Zuvg9HxqIeit4xTQkb+hDhdgpkDEbkmXd88JLqAr+cQ
uCsZd2PIjIaD1Hv3VfY61caDP3zXpthnDyCeVF+lB1mL8lmJYH7B6e6fpjHWl1vCunhJbPIQtifz
2CIAO0QMXcr73EFz7tOU2itn1pzDSNLlLprqeU/GtN/gjCzWLhrdutMiuiJmo7ig+MShn6hmV/JC
Nhq+wRVYOW4IiAAH2XtHhe55dFE7rhB9WkgpsRaKZaVivUNPQEm412DGFV03XWJnCGh8nfOvboDV
UUcOEeO6emKixPPZMIeVsMzyR2xM1dktA6TWiexfBJRzK7u5vpWFeizjKQ3CGgzMtsyj4QeVYiXu
EggPasUDX+3hOZgnv3K1e710swiDh/COLn+QDGnfXKml1L8y3/VOyvaTF4zAb9qk7JPOtCoPI5v2
qcBJy3tsrjUWTx5qEAEx6UfAFqkIqh+YE0O0lAa2HloPo2tbN/f0jRk7UyRn3bWb+xTiHz+A0hJy
7No7/P6to5U3YHSMf3tO8BXEPLqmtGEXJeVVJDhxJm+8aRRa0gfEOCZqYA4nNPzZLLj2bGGM6BsG
pw0XsfLtI6qo4nAlyqsnGwzJLABpaT4lWbV2y/mTHSzYPrSsbR047wGUxlPR+tZGSJqufclBEd2R
GkuveLRoKtxKvD8024/6sZw0J2Sbpq1o2VEvAO+8E0+aitkffQg187OwEnn/Ofdj/Y4EB0I38lN5
nR1jPGiIM1dVAdP07DF4SEUQ4IynOCwIkvmnDORRDnqPvVZFV6ZT2sWBpLexGzPe9rE1UZXOOucO
Ph1VjV9vnLSRe7NmWNID/94kgzVt6XC3tmLo7O8ERUGtJN7UbCbO4SEj1WeXxe1MfqMRuF0M7WCb
3SSY8S5kkWbAGuuXbrOepkp/9sfS/Y6rt9hCYDdXDsVIjJ9dsZ6iTu26qW2ICHtQ2uqx3fq9761g
75coYfiPAqcF4sAtfcS9d6aEyFr1XeFulIv0nmVVuavrEgxRQK2mdNsdqkN10TSeE36q3GerLV8z
aS6FPWazaT1muG7Zip3jjGaYJlO58cGSYqiwGGT1nNFdbbgfG/Q8K2CmzuIwrtCZcZUs1b9x7cz7
utKm7WyDuewhw6xATXOjJX166huCYI09dHtmST6h3izdYQbRvzDDujhXginUlTVteE/wDukOOzlQ
V28jmwKmi8332IUUrKfyXVH7GNr2lN3P7Fd21CTZdzVWs5Xq/Qt+6qs2s3czxmQIgb6hkOjGtXUT
qhfNmKl4N/k7FgbiDpNnIhcGmvoejLP9VrC6fYd8BZOX+Gwa1ox0D/Sf+bRvRBPjPgcuxLnNI2zg
S5LJBFuJhob+Lg9ozNaNOxYQKz1wZ18sTu3GaNNvuqfyOwcc7iXqI7xfDIvHp77Vmo9UzBp5mDrZ
BzOPlE4ZDLLrPjuXxTCfIH/OUShF6sJ2U0zJQH02D44tq/sy0LQ3w0qkvkK1jnaDpfp6w6pCU7pt
VtMNJVB76LhFGUTVVvRJa060Z0+oXpxIz4l5Y304aKmynzkTO1eckO02wnKIkdWjs5t5QUutHm1v
tyEQ+t7TdJp5JPzC+55SUsgtzL7gZlR9d8BzID4tt/S+WCjmg0O/n7luoUHeMA3MlGZx5SWG3+0K
KhhehjEbNk6SDHWo97VxjoOiPJD/zm4paZkyXED04yr1reyMAexsIJDCBVHzMSmbJOG441khGflk
PXJUetAM4BYtGyu8PT6GvfIjzzAulEr1Jx+j9cbDoIH7P2Au0KcR8i8qpkqn1aAZz4gp2B29/gsj
CP61UmfPWOM17Vin77oI/OiocTopkXw3jUcHvMjmTSP7DrBW0t/hTCru+rj9YHpm8E132hZfQx/G
Gpt1Jn7JV99CsI7LnmGx2Pmgf0Ne68s0gdc0B1yKnTts+q6k0yRpNPxywLfH3jmPmWKQZM7DZ+7K
/AJd2f5pBMK4hy6e3gUmimBXeWzK8J1hVdCRWSf93qumd3RWSYVgH5+xCcn1nHXDZsJQdfQMJz5i
n9c2OaHVddo1d2OpnBDbrVpLOqF3Qkvmi5Bdvp+83niJHA3epjdRVK5VVYiietfnE0MqxkXQuf19
yRST8UHO7LjcMn97iWT5lI/TY9k65RYtMF+6rJ6qulrrUuFe77HXUVe+UmlmvwkKYk91SeUzYfrq
Gasjpbae9TKDtItod7p1Di6uyTWilcmtcBaCztym+0oBIG/y0vgcy5rhOZAbOo8rtlvS7Va0whVb
GrTls67V5R0NMupQs9/d0hjziMRw8KDOhHY+5N+KNAMEPM5XFITFCyE/p1T/rJa9VKpZT5IS920Q
5eucne0xgw27osb5XcthGLeG80jc5+dYcQ3O9bXWx7d6qHvmcMONTkK8H56i+zFytaPb+kwNXWtd
MBRaUw/K26+iKewM7RVbBg8Ybb4bOp9qAaYaPG6abBPAZTpbmehxIdv1kSwrcrEunKOWMysUNpZf
qmgubEsXWxB2bUK30UZP9GkD9l4caLmlTbvt7tDo6+8jsXnwUJ3ehxmTtHXAIrdmbjg+abBuMSv0
wTt0F7XufSfe9EV8bHST035gfddZuY4DbEw8Jlu/oPTYKZ1r0FT9LmMvvEIG+glZvDsME0oprDDK
murZ3EbUjfDVVFSpBu+13T/O0m7xOJvnNA1OtIv/HJzuO1P6bYVV1/QYJRjsKdLWCe7qKjoRORvO
KDm0H0c7vDvA3rNTBu0bunhZbmB61VsUwpeKIhktyJ4Jvg1nW0waLaSQjAyz/unmGWN/88vR5kMc
UGeWG5zkKAO9dJ0Y1qDp5QrnSb9B2H1t9OA1ZX+7as1m31fOiT6BiHM3nobaV8ciog+1YMSWDpr7
SAEB48+StTTW3mh/FCHNXfYuHodvg07Dq2b4WHDdS+wOJEAo+WNEU+8i27vWGn2Ipk/7oUU0ag1Z
s6TpZxhXjZ+2HOnnn1zgDMYyJg1Gre+icnwRsVPe081JqyYxLl+3BAJA8awb8a4sqI8sU3vNsv2i
tcGdAM1xNPXuB/pcFfJ5vGGbJJOdKOuJgc8rRRZo9Zn+hmmWx9WgvhkaTnHH+FHaJVG+4HOY4p+Z
7d/1lC/EVsdpPPgZF8bBF+y7Tdrywrhsi9VIT9FMU01SN8NpmGeuNmGBAy3UIabc5BtI0jYEaJlf
W92y2Cvq0Z1X1tnGIay+huaas9Fkdp8X4IA02QR7VjyBsaoEO1Ek64CwGgCJnomMtutFeRyVtcNO
dcTTxqlOc/dNPH9VEJbI5xbkoqBBZlHzxof52DI8BBB4qfwE0nPRbzurYFntDmks3VWZaCgCuSxI
ESYNmMbavVY0LlCBF4e0PjwGALLQmfqtngJOnHVdkPIIVrEnHnL25jFkbjRPjk2Fd2uLaEdN4dHv
6aBPKWngVAEVu0zCwJVHwLcvAOMJASV0PHTxh0ucqMGqw65v2CE2Rc8edY8r23G2zE9K/POe2LOP
v9dm7cz9sOO3PLhzdsXpTLEYsUg7yg7tKIcVIOzXLFYPvWChjGrAxWykgwZTP8x1MccTxv1UW8c5
aoay6bhk3aIzbHoxx+SoF9HVJsEUxZZOzVnSY1cODkmcR7CXu73riviJdox2hYX7zY3UifMwJZgk
dFdubSR7waNsN5oxkQzlcfUmCZJwTaFFOGM2/JDS5AyeZwyTPc1XzGRM8aBE/4xIaOxUoRnHJC5w
8/q6vYBFsHNiTR/Ma2lIyYG81tttn4KGI+zlgU5JK57IgjgZkBiDj7DtK0FKDhvFK8ZWefCpA0sf
5FhWZOiShDbS0nhDGbMxPnTmLTDhRVG26BEGxPbBAkwcF8h8nMYzc2f+Fd3RjjCbwLTLuWJ4fJPK
6/qtSbkxlYoiU2+ZTECjYaBMw8DmWKJ3dL9SeUJJl9OKbRXgXPNbcPpEavzh5CnLqqAj+FFxyHAU
e6GDOXPcVWTBmPxPAQMiBDwVw9TWLeZJTHzkBXtrbF5Mz1DgNblgNhltsS2pVdNKrkIXCKvCyYHd
+xUD3Q7wDDEY9odbVZqblgbfcj3HY05r5ARuhE1fneA/x3V7jyQ463j8mDkyXo1b0DsMbcd1MfVP
oihilLvAlJc+8bUJxDv5SMqiCKNu47ZwcC1h+JMfdseO5RQUPgaYIGvnbiOhvLh0wo76xcNNOWE6
H6pdYuvyuOQziHkGKKGDQ6pt3+U05RwIcjAkoO83LEkJl4+WTSf9iZgGxa+pL5IfHOHcblfp1kBA
CeyAofBY6jILYcEn8ln4MnZPQss/I7jRxns1B0sNlBpc/2gnc65om8ABGq19H3opFmO3fzM9nMZ3
VMnKL65eShaQLzwCpV5UJOzZRz0Z7u1ApQphBlRr6AgbJTYHGHiAVYrSDqOyvzWlq/hRHApr00Sr
HtO5VysAoPME4hrU2lzVtf7dXGqgN/PoGGrfFUlKA3FkMdYdIb5ddF1NAY3bfFN7s3WX2IAjrPar
c8tGaPclB9uT6chqBMqk+y+GhQZUo7p3oWXNzLyLuf+qsiq+RQqBYS1K/j3tLY6mbTGR/Bt8REXr
k4psJhw1DK9uN+Fad1aDkdp7DisWH3sjqPYcfYP4LmI/V98n1BHDmolGjMMX8XHSC1VRTWxGA6N6
Y04gaeHQRTyeZVF5gueN/ZOMYxeskNuT5g6jZIpLgEybDCNjGiTBCpH9mKu2HLdOpkRxLRwJxsqn
9OyUAT23NwAXnOQByp95xTxsAUbXdMNYM2mp+42qCoa0Dc5lFnzqBux5O8/d+BKxDYweJUCjJUgX
P2QpLZL4IRvdrYFTaYg25iS/TFB3SMqKgQB7kHKWly5LKHM2lZLfdGhNhI0Gq3iZeWxTVqBm7RX6
0OC9VqB4y23OYGVYT5hvT0Vt1sTvSsFVQPc0da3Cy4Jv9CyZ8ozO9NxRJrieBy0SH0Qyq/li94bj
78ba51mT1m0eijbSjZd0rLH3EB3QmwNVgOAyB2yJK3I/9vNcO6z5RjdTzCK67JvuKOcDg0F70QYa
1fcl3dQCPTlv7NCM4sILU3oS2Eg11b0fx/oKsYw2dM41OEH2HlfUKWbOuDZYYKlAYv49rJdDyRaT
9141GpAPirKHQp+pe+14sKOhZlmYxHW6m4rSv3E6xyjvTKoMu2RoEcyxh3B72WIsXheXSb6zh1wv
lyRWlhGGkGnR7di7ASMzamzHZkOpCsdu0jLpKh/JvyA9GrjeEthp1tpn7DJg50tK8lFV158TXkYb
WrFdRXds9uCQOYnr/oj6QqE/DDUrUcHhNV7pXlB8Fk5l46Q1zeYrcTzXupp5HVcr10ygJs+xcSVe
Zkehxx97CGDqNlvLm2ekPGq2H3R0Vf2UldaUn5B/hctWVaTXxfFvb7pBC/pjxasOwpaSCUzCLYJB
Fs0oDUGd3OOfpuPZ5nKnlZbSCFADFuUXykwyTQ+VDPRV74F/PujxUAyHsglKKrWqfO74XUILgq0a
0Wp+jgTOVpXkQeE5Axkf3adMLZrWMJ/KA9aClp4c3b2ypVM77BDVnQEQa9syTYTQloCYF+0Tz32L
D63NfiinoUQKDH3HcjZtoo7mi3VbFC9GU5xnNj6Qzjj3AiU7UEAoyf74AbEAYLL0ZVXELcibxWr6
RkLFX3vRdO/VGPvTAg0AQyo1ep31HUGVOqm6fWWprSi66/bJBCM4c7V3bIL4POAOtOzAvmTHw0Iw
HWwDu9wZA5GgKavXLsfv08gubt0PbkTPn/VYyiXZYPsHG17vOnfgMDhVxcaKVFHuTXQ/sG1LaIap
PZ8mg5GEZrvCJ7mWQOS6mDY+rHtb2GHB2+RVYlUYerCaMe0AmggsiC1DjEPMf5qXFETfIAnUsc/R
jscYAtvGI8y70ePKf/VZq+m3M6QIMyzNoKQxvOPU3ihQNwRIS56IRDWss6RX6JISq3sVaDjsh4Uq
7kRTNU8OKfxzMsXPZWOnW28SLwFHTMpyA2egsNjO+XxDkU1OefEjzydFZzquYIsbAdRGcBdhrvAK
znlN83VtjDdiIf1xrtFSW5SAXds6myQmYIsl7OR1w71TlmuROTd7FnuOvAdNp7qzsTOy5bp2Y3cv
V0NdB2EJ/TCKiHD7OObQ5pxS0NlD9KdJfHzmqMl4mxnleTUCcXagd4Coe2JcO/yDIXFUsSXJENPw
ZnJesPPPOSOSQQNa9aj3eRMKMZqrIaJIBL1SX3GUPXWjnu8q0A+hreMmDt3WtUPyvS4KB1GPMAWb
tY4n+sq6OM5ugEEeRCLbXawTAioL9xQ3BtsTczrERrHRON4csBq+2lSWDG0T7xfjmthG7FqOQeZz
RMG7R4ByHD6wv3IKaIXkiJW+aiLJT5WVv1u+mTyMhfk21pXE3+hom4DqhnAadLVzZbyB5LwVzWwe
JiwRoVmzOunRgzSIyehNPuyVTaO0yKzuR+BFX3id2VLjrlo3JcpmAUkyRwEn/O/4F2wVnCLmpMDu
R1IFxVSsLRUfYHSNW1tHdjEd9j6wq+cvnkxEQwmAPwTK/WnqHgneMXgirH2jXwlIBfHT1m/upbIG
bFs9am2ZtOPWrJLnzmCG5tjDs+MYVAu1BdUDU6+FCmjW1U5Ry3EIffjjnN9ZFbYnK7N/WCaGM55b
1dU3ZlR3UqVbvlJ3EymmYv04YoH3sw8P5OSiJSPYmR3jRWdq+TyDYUXHzSOa11ehSTYU4+hzQsra
tQfOIjEr/wC6/VmzvZHFHg8EA0R27brlv9W56e1sCwmGxCR6sQae037PepXsUqk99vnPvDLvZBV8
9zvmbK45E2PmCY01t5JPWYciRj/cPgCKDU1s2+ktR3btOJXuzQz4xpXpF4eptszLlET3pdl/Ztlj
7UIa0dgYNQGQ47Q66Xp2sa22X+zRN0LT2r5sJw4bVvkJlXE9iZgheTa+tmkF17txyp3mAdWOR+/T
7Ft8vURu9G6f1fUz0PF9n3UU87TG90hvv8Vp0j4XukuTOncNtbLfHZceGZoAoeW4b3Rj5pu0ircg
UkkUR+OWvfVxKmgr5Umc7C3bucbCLa5gH1NGGtN8bM1BYyQyXsnVzauoL6kXDIaN8gh3SoOCaiu3
SYxldhnq9ng3Sp0utD7YugOzPuWZZA9a0zlDRLyV3ThcaVm/Upr37Mf+IckAhGuiPMxeh8nN7vfR
2H8GmeDUWibBBg/2xcH4hxgnn+s2ORJvW0eY6S12gHmjqZCG9+/KAcsSFy32uBFvPo7da9SadNpl
L7HX7KxY4IVo7wO9PimjunrpsJ/9YJ1mxd5K20tGP+NJ6XTWhwzK2P70Ff1URrGOq/Rol9gNakrl
eyw/axzVJiOT+jnx251V2dG9LCDm1JMGbt4+tl3+I+vNS47jPOjJcQCszNaL5TbUKy7/IkHFIF9F
YcD4SUCGrQOH8k2Eq/zdIsIS9vgeVxGTmZA5aoFptYYdUZruojqaWyLYCzvYGx4C0lSHfjA44Rst
pg0DNM2asIJTLRSLOxeH4EXZLF5mYs7RKibsMEyQ7x0nSdeDnNpy6+GEmZGlGqMGelFyxwWkMUiN
wbrhDFwdjCRaijS161DkS78QTqScF1YMqHOCdWbunQdIHy+0O9erBMfRnjaIBUvGek41nssj1J6b
O9nYKwbDvEZpFtoKdj4HvCrajX7SHVBh+6stLZvElafduo7IENAx9MlcrLzOabCO+j7Wz0aRvx7u
UzvazQj6HChyCQK3s3dd1FN8qqp8N6jx1Frygmn8hfXtpFeOF5oQB3BD6jZWHMPd53XLRTDY5X1r
Ddat6Utnxcffr/w8IgxobJou3XNCQWDtm10ObTRpJH5j8WkuBVZN1horuldW9uxrcOflofWGO62V
d9gwzvpsHWgRfmE5Yuo+rq2yfhbE8dZjNwAyqtlskxCM/C/bbxx699zW7AhDK+fHYFspHlLsvGis
AbWJy7g/XQLsOGrFGo+v/eVabObSpvyZB4ulNcjLdVmRF1p7yr832CKvhonzNu6iYM3K418g6rh3
0LDL1b9vv/zveSv/p7E7PUyI/7XBclP8r8ePov/4quWvnsrlh/4vvtP7De6ziUUSvopNnAY85R+m
SqST36jMISIDHtJy6O/4xVWJ4dLG3MwBnn9ZiHt/d1Ua1m8LWc1YeOYgN/Xg3zFVYp/8k6cSAqTN
gc4xbH6nvnAN/+Lc5fAKHpMs0Tbro6fO1d3HfNRqcDzuvBfKDA6qcgA/l5IUNQ2m7aYLiNpxmIgy
HoC9b9xJo5S3liDEyk19+kFbW2f2qEwNx3dF5O6tNhRuZlfQuVu5MYuG7wFX5tyvDkbQ0p+WGtUz
TZ7pO7H56kG5Fvcn0QDj3pF4V2Rg5CfBeWzvxfFwSB1zhPo2JjwNZMPBuva8T+J9GXuXhWNJ15qb
bSIJVAB1KqtXaaxbr6iNFioXHrhvFUf+aZ0nrn5OIjVb1OiV2n3GE/Ae1L/zJdKqwaEyJ2x7O0UH
IDo9pV/MPxi6LX6cONsYc1FjrTSdkpoMR6EZOxDz99lo0I+4PJ1FaIxZ84bfZ74bTSPfNp5pv6ct
0a5VqxWQPYkAESQEeRa8CugAH3npTMeoKBcCQTW8M4mPAGYofDAAiWARY26YlC++SC2BinOgI/KS
hO0Ua74Ayj+SuL0WpiV566MFkk5Psk2V5/pxEP2uGtojjH93Pbv+T8pV2qeYGFHGUklXOUWuE9iO
0aRqjw3aAipijWXSebPNIvuqXTJSYSZdJFp6F7CeeaWKS/gqhf4cd4kb4T7s6o96VFQAmz1bBkBL
gnqx9tuYYy3I7ErbF2UuwpYhGX9zYPiYmW+l3bLzb2MHKqujXZZ5Xo/I3Mc/I8unN4eTWdhkxjPO
QoIlrX6WUUeonwaR914m73mypMYwxnshvWzqBF0ticOeRlAP78K6a7x0Z6WY7gZC00NZtcxvtDOI
hUsMgCL0yGmjt/uj4kMhbw+LEnGx1IrpPkKxYbulMWPAgPA004n63WnjNHSmoUx3+HpnioAJB7zO
89IUYGQGy8H0NCd1vDWLRIDPayOCT5VvsEU1MeWolmblWLa4C7IEQZ2unMfeS0nT+Q7zV/5z4LeL
cb/66Q5o3+BO+02sNO0HSh3WLdV9SE4tIcLuN7IM90XN9gzPJfYSo++owWBHgquYxb17d8cSPwfv
el0ZqG30Faxoa2JzbUI59JSHw7UYPPqUfG0PkIaTjMW43UiEQihWNAZG3n5sg3sV5fz/FM4+5U3w
Qxlc7CA1yg119jfhtPm6FrjgasV1qhkaarX06vlhbjuDRLDm2exwCk0DV2CMWGHj9J1cuf5NMjbe
xuYwmCt7ogwyx15LjtO8r3VaYAVJNigTRroxR324tvbI6LZ0X6ZZUUBTjxZqIA/ZsDeU9U3iQeIC
imRHzN5ne9BUWcAcd3LpgjaNG4d97qZcs7lWJ5KHTo1bVfMdIPcF3osGPIt0px5SiGYeY+knmzyy
8cGKjs1HRWuYF1Hp6IHX2dDrEKxSTQbhZMdqW0cGhLIhd7WIPmQVMLfwjDvNF0u8l2Plhki9b62t
oomebFQWZz03qR9f9MFXW0p95p1mpZYiMu092GKu1r7wovY2OklzDJpGvU5E4x/HCfbHrQ5QAhoD
vFuCU5Xzbr8i65Mf6Sgeb0WRuY8174nYPtr1LU8TUog4woz9rFT9GIsgempRffZ23gY72BhqndPr
xaSOsXrGU4OSFg7VgHC0h6Fv86WoB5pvYIA9CCfqxIjaVMGun7Px2g+jcVePhZhWTTGCQJyNaufQ
MIh4QI4Up80YHR0DZ9aUZXg/M1n3P5xuucNGJT7SymbNCMYq+tkFvshvUew3r5KaAO5gV7iPzFOU
cVd4LQLAL6vy7Y+MwJ8g0QsE+j+iA8syR24BSLQBqpr0wF8Br7g4lYgj29niq6t2QZMch0md46Hm
FNoDrBfREz7lW9HAXBNmuiPBZh8cStKtsdl05HOx/JZ71/DP//yF/ePyy+sCEm1aDO5oFfsLT9im
4DRoae6htFG0KwoTXsDOWUtWu8Oa6W44Ev4L3qzxF+zr7x8F83CY86apG96ytfgVwgrBLZ1wwDhb
bDIXgeM+bFzcmovJNjWP9ER0YV7le4/rdZN6JsiDHJNfLjFKNK95BVTG9Wf1LxjPfym9+eML8jDJ
O4YL7Mj+vXvtF8YzCoCu43DlC9KIOoxMg51ieJnrAZoru95Db8xPxoz7qqu+W9yXYVPU5AUS7SlP
SeJbIGiiOutWoE8A+dUBOFIqj0ldPVlFOazQGX+WNaMzpbLjch/9/jX+LeDztwvsj7aPXwNAv+aB
/vf/l/EjSNT/9e54xRxb1urXnbHDD/yxM7YXDL1nQajn0qdbxWDP/MfG2KaShdQQwEgX8LdP5ujv
aSOQ978RhDO4K0xSQDZA6r9vjDXD/G3ZDzM3CrifaDt0/p2t8V+aFRkpgZLnzjM82+T10cT05/tE
NsrEhe/iC4476dJ44Ez71vDnBxzf+oPFvoWxeOcYG6Kg/Xe9IjOJDFE+mpVim5xJuDp1BTWrqEbE
xlgyDcUmAQkBMYLT8bzUtA99WTMtk2WCFJt458qIopr1yMXa5qi4exrIHL4UxpCCr7Pa4l1AHsaC
IqnLrkDRUn0NBib27PGMhzWYaRSOxLnI9fkb4Q/7sSt42KOeU4hWJs9NTIhGo4VEriCDgH7SG8Pd
0UNCQWE9+JvcHyJYZXX1Hbu1q/2LZ7D5Z1D/8oE6lAX4S5UBWvcfR5FfbvEkKA0GOBNZGPCTT3Pd
MYa1/SJboWL690HTp5yFscyvZjfInxw8vS9DO4yQqSPVPMywoBmbWJR7hFhFu/WC7SkAjy6MCLi2
jxLFYljXRGePWVI41j5fUvy/XL//yTry52Xk97cAKoOnFFNuI7DN5dn6y1uAiBbT8A35gvZmsRkw
ge7o8hiJHKQ+SgD4sH/+94w/rw//+Af/Um5gRXqSeEPhhIwKMN7o15LDF5il0OrsewJNW+kxALdH
n5G/tdWS6g7az6UozCNZrVczYlrp4y5EJv7nL2w5Fv7HevrH68Kdy3kRVmnACOLPH4QpYVFw3VNA
swD7wPHWmL/G6F+sjv/pX6Fcfjk6OyyPy6fzy8ctNAganie4YjSnvZPSAIRuYbv55+/l907iv7wZ
1/X0QLcpiULl/Mudbln5nNpZ4OLa9MH/pbWtsYiARTmhsUUvVCAi8RGNmF51V+ov0nG1KuSsnH1I
a25+JroDFYC/YK1wCuDJwnyAR6gs8x+GWaCf2XNkQLwYKdAkbNesdTup+z1t6pshss5dEHc3Zull
Bu88Fo+MFatvTMHdI/MYbOtOVGyARTISaKpuYJdlqkqtKlDko96bRQg1fj5YleX+rcHi31rU/t8U
dUDQ/3KJ/EPLGA+Cj+rr12Xr9x/4Y90y7d8Mm1Ca7+r0jvwf9s5sN26ky9avcnDuWSCDZAR5m3Nq
slKzdUNYtsXgPI9Pfz6qqs9vyW4bdd2NBn6gy1VmJpOM2LH3Wt+StqBk+3vfwiVrCWcpLi3+lNRA
/uSfOBbX+QuDB1mPbHdsK2oJcfnHJev4GGhZFj1stM7fu91/2YXf1R3/SR17V+guz+p/nmWwIwqv
LXUd3SMeZyE/vJimmq3aDBmQGnM5z1tMYEwczdbPDWx8UhvMLpHWLJ0D7zoIZrmtQWADnO5E7f1h
8XpfaL59FJti23Z5pxyXNtf7t7d3qqFqbFxqXQoOHmUA3sq6vpm8UKx++Hn+uQs/fus/XenDOgHj
XUxdCUkqI04Lox4HGpBP8ScZCXP7+0t9iJ7++1tZAoUfKBf0QfLjFqDw8aLgMtchjJ09Ihvini2n
3PgEgG9zjfZjcugTSUixK0ww484A2/T59x/iV9/3x8/w4c7ODlZoafIZtNLRJxvuwSYLO0TcNnXD
7y/1fsf75+uy4UmM30t4w4fnySV7YMD4hncNxNdFoezCAtuTGIL6g5kXekvIHvvfX/P9pvf3NRXl
G6/DEr2Jb/zdso8kNnFczdeL+RU5scOL2goD1x6mSePKgMW3It11/sOW9pai8uHV4aXxFXNOqr2f
YlLhrkzArSOL3kFfPHpW112EusNF2SyigF2BjdYmSTtnxu96NScMbNgm+Iva65+nGffUwQ0d6sGM
XaKiEMnBCs5lbNwCYzOuCTEIy09lnaCQAyliVDe2Q37kH/ayXz0ZtJuVR26hQ4nywSKfJmRrLoGG
OIoSAbQiCRK6knR/VvMYJE+//528pa/9cbVxHIo5n2fdJCXswy8FmIzjPOGblLMt50a/U6O/CgOd
n5zlNE6Vostg0zupka6HUKgL5VYC537p0r2M5kBSnBpFgPplxMtND6otLyyDbXozqFYxVYTqDOWE
cwRTrLp1wKbO7Xg36RpeIvedaeeoxuye/Zs8WzbSjHg+5lLeSoVOz+gQM+orKWuS3p3l5de5zpJx
41o5Imp4fDEQUNtDA0ON4YmD0Qc13ae46suN2UV5dE3/1hkOZeUNGkFMZaVrA7nMc16MZbrLYgrE
y9rrar1WbWjcwvt1XrrM1QgA7BwGY5MEkVzb1TBscI9GSBZmw/tq4dqmZEXRwUQcQ+eNNXr9vlbM
tlYt8BWcpWhJuo000MhjMxyMhHGRlTy1ZuVfMxIO2pVfO+U9VaqpLgeS+E7Ir5gJT0WHljNLZ3Xv
tyji1m6UCixvTfWZ28Ts3xtE943qTk27Dp94DVopSOnmq3AZOGlofxg5g2S9pJ98lc6kHsE4yifb
wm26KkowvjT+5q+NiDmKp1ZhP7kJsrI6HsLv1iSGU1/UimetCpLnhCEgltR8noF3h3TXW7RWwJyK
0n0g8TEoVn0hp9u4zotuXc6FeTtDuQm3Hu7zW7p53s2sem5U2ouJcVvswYNqMFsdMFikmAnTDDUz
IKmZnpzXYPnNa0UskuGrsOBg1auvEp94vJ8TI3ptY8eKNrFjJBdoaTNgN2mCM2OeTNV/csNGnFG9
D7i/efxv2DPBrEpcy6pbFaAv5ocxCM1+L/GkyTOdF45zFnm9YCYyZ8zU9th04nuSBYVakyPUdICr
hoSRZMGMGufyYghKfKc8OI7vuEeny2SxU31DyYapsqZ1EcVuRxJLUWlalDHEQHE15BmsXQBvCJkd
ak68sVk1nkLTzAUeDU0EcMliBkM2sOW4ycYi/WrrJBq3APeLGDgBQGRiCvv2uRyw0+yACM3ImhkJ
T4epmV1eFQe9IOWqau9tdrIJMtgUkZzR9kSZzNGcqC2FTvOFNmZoXVQONmuCZ3JnRTsQZXiPdvkq
zCCjH7DGD9C18M0Ol8lc1vB4RSkgRfcdOD4PNp5EwBnwKLTeZJr4QjhW5Ocu59v4vkB1Dp/Q6DuH
CdFc+chCR2+6DNQ0GJei7qbpcfTQwWzhBbvVrszbcfwOiSgej+Gg+b+VUuhykV+pEb0oL5kDG5GM
lcLJs+6hkYHuPwkgQ/qTWQ8gUqnNinMHmU+zIUGkM09lZdiPrtkG3mqWU1Hv4frj6Wx5OhlVdSV6
JnrjASpNE7r8FY+A/2iWUymPYOOUv1K5m8RrYQX+fBzHukWmxGHiZsaDlm7APTu3uSW0s0LgjdNE
4by77kXDmF6jUQYVGU1NjFLUN9C3h6k7bXvLZAVh0cT+8IgtQV+DeBheLMSY/VOQIddFxJ4HQfVc
SFnPLQf4Dv0mWpce9C4QJ7Ba54EdVOpA8JzsSfjoW+KDMBtXAgCumdP4+JQlRje5G99Ei5lSOEXk
lkP8wrwMiiqSd2nndsAbRgjAWwaBTrmy2UuGSwF7PNsPDi5bvGiuUTDQCTsPIe/Y3lWO9DSyL2KR
Vikc53bd8ZdxDFJj8ji5Jo5BC8VmsTbaTspdb3fhvkC2mV06TZmIQzO1dK47YJ0F71EuH5JO9neS
fIELfGv6km0IyfGYQAGm5eyE5wUsyB3+TGx4jDLWo9lwX+e+vCfuGjqwRl5KUFzvEiduSeQKSPG/
BDoNduNQgd0d8ummYfpxr7upuOh90qgx1fYPAdhxXucw2AR0YiEQttsBeV6qq/EqjtMvhROkKbo0
WW/zoZxB3tcz06002jYazZYjGLIQNy02ugXRsQrrLL1rUCpgx+8s8xyz9BbOLPa0EtTsEH8OYxlu
HBs1CMLW1sUl0kU7Rg7+U9L5xmpW4akvHREdQDJeJL4fgMBFCV5oZAc+si0See2zMTOfg8GXW46u
9T1d/nYF0Gg4eKDPv7h9zGjWqXt2XKd3eQoIiFg5um92UZLqXWuWh0BVqCg1+T4Iar0vTdZ4APjT
7AChqDsmdZB+9kfBRAff1J70OWJHRjTFfpiyfihatAx8xq85xJ2EBJ1DXRBZDGJn1YsyWSde0Jc7
5Y7xZTzm5SpSNmaCprRN1DXBs0NPYZ9hVfNXHUPiF8sfjrltBAckWF+9AXfB2kBVXyUIxNopYt9u
4mRPD4x8qCIeEGcGxSOYOfnIYLe8o6lMIoUxeydjmu1t1hfNylbda6wJOTB8fd401ddRBeRnVekJ
k+nRD4t4DxrtUVkKWyl5bGnGfpws9ypJ03YbQs/fzPWEujww6xoRVN4fA0yuu8jVZ8AJ70SKdIUE
8RKZelXtBhSJh9gJ3DNUnbh76WUzR+pxYlAFLPIox3wKIrtlJFqH097CTHEFqs5h7Iuuf1PjaUD5
s5zzETQ+O3mlb4l/Z+AFH5FMgToY4Y2qsLxO5QQCs+qDIzXr3SK6voJwxt4iKiR10jqrwVBkJVpt
ryle9CCuYj84QwtjYKW1mqPXFvNZERI84hTD2u+aCwbg4TpQvrEkcLGADDpcfARmdlH2uX6lJvRe
kC4bm8xHUKQlkQGm4aBxnGUj+RvEtDYhU/Leq5CIeTorUzGw87JxXmgYvqspdYKtk5HfDOTs1h3s
T12svpuL2bDNJ0gADRbIwnwdgHtSjgFyMkzo5Lm37wELr0sj+0rCSg2XyatWKIY+6SHsn0a3wck+
61MyV9SU1aKXFbjnN7Xt9RlycrByjap3Wa5wZuJOVM0y4hndVd7Na04z9HqMJdy9ChAbMEkuoMMj
kJtOOBLCnQbiDhnBuyXZ+CzxymFtmN0+0ypZ+YF3GZAT1aryi+P3nFKM5tbo8UT507oJ9VNrB3dT
V0zofWskDabYlDr8Qnr2sKLhYK3aKrjCNbeVUVnBva70eUkemxFQ1iDf+toQ+oItDq2RIvlmrxPq
YZtBI8cRgPqwkiOsmYJ/uQ8RRYVxbC+3PJJPxaTAekzTq5lG0Ubn06bBeADe6gXONrE0AXlCDYE/
MFxT3snp2TF1t9WMhWbDby9s+IYkNBeXCHgF9JAIoXI6hwNQgCiSW0KH6j32nh46lRwGlL2V7KlH
6qVLBhebMtRvkxkcf1E/hUCN+cscPb2IrsJ+NrZTeOJe44tEwMXi1mECjGQQ3k7RmD/qQQravrAN
uGvZwq7AbeQlq34Q5nfVauLZYtkhzgL5GFfrNJIGfXiIghip3I5bn6eDu6EAkYt8DTHmyjXcuXuC
tj1He3CflX8k9BnJXz8Fzs4KnOI6MesyoOvs424wG30m2GI5ykHxXhJTxHg0k9Q/GKOC1oPzA7pT
jtgM+ISv7ReYPmm6BgGNYTu27fqV25giy28JIW/w7X+rJ49oO7QMeHmSCs3dCgn4oHfN0Kpn8oMI
omnIuuiPJcodhA9hz20EdXEXm1kfks2kxA007rRY2yRGXpktceabmvy8L9aQW/MthCAPUDuylAiS
t0yA8UduHACzEJW3sX0Tw8WMzLtD5D0zEUNbaGGuxUP/wNn2tswITF/7dGmilQn4iVy4XMfM8kny
4bY7vW+tyt7Qr2VgMbnvGoeI67IxSjTSWF3wa3RGdLTsvngObUgJgxuIhxZbgSBlzmgeB3CV9Wac
cu6SEjUA08FP1MzkP5QXUWq35mYWfc0/1jl5D6pHscDhrcse8HpHD1GY8aBaIld3ljeye3lt4uE5
k2GfYl8OIC+UTcy9mjIchYHRVWuUv/m1npDabsMu0GwJsMG5uGKeoiBnSLyDFs5GkU7dsRVO9Z0A
hug5I8v25EtzePZIEjyS3DPZPNt5ZW9V6ruPbR1Q5qV5Ne+TBmMJ1fSsiJsf6ImtBO1kdLBzZ730
OvIfHeLjw1UKs5zlNkEssbEhJgKjMXDt1DyYGMPsdLhxUBt8I5M9Y1kKqyAlzx2Wa1dQ9SMwrHvO
I53jVlv80E6O+cIqvtfe5DybIJjvIByUDfx1lEVrBrxlgNjUr7sN2M+BhWsk+I5XMR++ETQGK2PO
G5yfLSzVG4eh+ykM3Cw6a7jITTpQE6zo/Bj93kHqwS45SAQYuukGgMre/AIrqThNRlhCxCZE6iEo
RPW1x7XzCfs+sBreMvr2RNpUd1ksiD4CbgGstWp9lFquMaRiE3YNYfZjIUfCHeY5tDc+8XLPMg88
wl5HEX01GsQebLRB5uAqchtkLbqNXoHfwiS3Sw45WOGaZkNlMD95c1E17C6KrPim7RnzN6JM7zGe
WGpl5Vn+zeg6QL1NWFc3PUFD4B0wxZUrj5WWQI00N7+BOHcQNE/mgERcAHXdDhFT4y1KDEpObDrk
k8zuNF0Qi2AMm5I8ms+w1nEro1kvizWhYuh+ekRFyW5MjLFYZUnqcZPbiVOTG9QGDk6y5RH6ow/Z
cbRlu9BDHKq1LVL3xs7mmDkPJfx9ikmSv7bxEJjPbakR45p21h7QreXV1hB1eey7fgp3UxtaA4c4
aR2RkIXWLtExOvxZtnG7R7TmT5fEZiEQ8iXqZwNDsGLQgekW8AQGfcMdiAxx5wFRaVV5dbIqbGzM
dBiWo49RJ/N3z246vffJLKOIJ7LmxtMm8HWzUYtTJKhVsnPLeriXRi0LrJp8TSrovDpZc4S9PEKE
2hwI2FDZ3gzt9ISn1icTB71YgEcT7AoPlqBF3GPVi1fotVjOQcFWnMd64LA+48mhlN5jwGyyh5nM
DrUL00B0O9j1yZffN7V+0UHjEE59tAydlON+SB0meKGgo0QveeJ1XnmsKDg8pbmHMTH8oUH+i96q
awohTdu0mXS7H9rW6BSxXi2XIk1t3kE2TjZ2jMTNaiWhtXn6pxjpX3y15UsJE12wYh61/PkP4zTV
NanpLr1cpPMs7oEez3kEeClh7fyhhfvTpTx7cWXaxCgKJXzzw6XsJXRKQ0dcEzck18pkf8tdCkR7
hq30+x9sEQq8b0L6XMunX0DA7FtX/v3XkoUjSwIkNNj70byZ3TI+ZrTpUCj6xbDl5seHltZuvKWV
UVyVo4FLAyryXcxBH0rxrK3d7z/RT78rH8j3UA0AUrVIcPzwCIGgbpIkCfVG2NNnstw7DlCAn4ou
hPYyz+b1v74cgFX680LQVbXeBD8//KxJCDSJ4WK08d0s2QhITpuePtBBevarh+74Dz8tU6yPt3uR
6XhYrh1lQe96f7th94QiIg1ow5QzaL6QBFt7D5hhyB3S5Ao9iz63ma/JNNvOLv6Sty/7v0PJ/ytM
Huz/XkxzDU64Lf7PTfS1+HEy+fZf/aM1ly7CGctGQiVs5m3WD1pzqf4Cy8wYx1bCpCm4vET/zCYt
7y/+VYYtNNkY1CG/+v+zSUv9xYTfBZyulMksUap/o6j5SeOFPI4VFTG7hQEEWPSH4UQO9afHuYM5
BvLMtpw78P1NpiKsPFTWZG+km8ozFYmW6tYzO4ISCTMr7VifpelsEjooI2RpBPPo1lsYJqQ3ylS/
0K7rzkiK9+mKVudWlyyEnN7/FArLPKsA5m9/uO/Xf0+Efpw2vh9PuQt5mCgRySvOG0B++vKC/PC+
DQhao8CKsm3Ko7+mSdSAC46uXc4KawP7yKqL2ZB/f8336+lyTebHVOsYBpgxI4B6f0000gZH4jwk
B91kl/DTV6HyZ98kLP73F1re3v8MwX6+0Ic9qaPXF4GFCLeOkz7XMTpvL/Pv/v01+DamWvQjoPQ/
rCBtZ0egBCBDGaVBqvjQDFBh6/IPP5O1PE4fvgqrm4Vwm2eX3e7DV5G6NIuZ7IkNIxp/E6YpOCd/
KSL2flc/9XV3XzfWViVEVMazdUIK/q8W5rd7CavaZ1zF5N9W5gddiSyAwpcxnQc/KS7SYiAOCoAP
3aSWFXoY/D/M/j6Mpv+5HsEG4LvZ5cVHuUzkznYz0xOGHsRpuaiiF03YPMMXgkSCVH3K2ZhWcJFO
HIxfe1nd/v5nZbT/8x2n68M2zCtumcr7sPEhiqL/4wTRNvJLJkXVFYIpsXVk/EoA+HxKJDhNeFX7
rC9toNnpi2PHr3aESxkr1Upzetkkb7hKc9Y7Gz/uded4V1XknjKVXXiGvJrj5NVsnKs88tCfY1Kk
fWuMbK0VRmWgSGcZrv/rBMQCkBTrG7E7EchW/ofwgtMMSWuVIxXDlfqcBPIOY+ypqN3TmxjaUeF9
bDPWkC406lI1q2qugW5wNTIEIVTyMTxfEibI2RP3MsLA0TphY3sJGJsz+zQ/exPjlH75IxAM7q0Z
jC1jpLRepdqrD7LBjaxjviQKH7IaJgGScDLnk1MzKIN0iNS2zy4INzzFDcEDb99MxM7l1FeEAhES
uuojDhA5CXlnIEKSyyhpnpj48q0IMJuJUYIhOw7eBlM+IUSuvKrsIePAIj8bqskfW38ISD0kRqWw
uHNGpuM1Iaow5ZCw7wX62VUOVVqCoB6hFLpxW5APWswICjt/By7mTgbYZlnDZ+CBDqW4xoXj2thC
c3ypG3aeK/hA9kpM8J1GQ400re1TmWQvyWQ/ME8TG181jC80VgfFR4CoOt0vv2ugcmhoOOnTMdWf
OoKu0lhZ646MvbVbYIqh821QYJB0SD4YSYzLTX67jaPD5ISAao8WSzjdq9AWWxM1I5Pdwt/l4In3
k8Z67wE48XXq7916mvbVhJ6u1NGLk8NZA/lb7hAiYOT3B4z1gOZ2Q2PDiSzcU5FK97yACgFLbXTP
B24D4BeyGROuFM8cr4LF+s4AKdkwhhXrIOP/DbBJbqsqfaVt/SS0Or59djBO+Z4wziOzPfgG4/xl
6MWrDIw70uvLnY55XQFf2Ku+0q9yCuddEmKUCOGyrCUE++9dhBnAi6fqkPTpiVZIsSfvWWwjQoS3
iR+h3A+apzmm2eTGMtlEFljYdDEcWiif8XNG4c6O82mf03RnatU+zS4PgOFGrwaAi30x1U/tqJIt
SekEgxh0DFTGj5nX6P0bP4Jj4Fsn3yoFHQY+mRFX/NdBfrG8NGbPXwwTqFwzdrdXy+tOOjznJ4KX
V0CfG0YNIIxg4nlQS5JXl94OjcTsJarllR6sS0GwUGX6d0x24c1xiL6sbB74mXV7HwWMtbrBOc1B
D9qlGT3gIWT65dawzVNMQC1oamuyTzgimH/J8AXmpthOuM9WaVA/wQu/cIzyyTC4U5OKHlVjdBs6
XGKNm6tcCx8teQyF4hJRzQSDL4jWbr+8omr+CoNYrkfPuzPnGbdxZtyZjBpXyz9B8vfK0OcF5jY9
G0fdNRor+LL4ti3M0QqoS5yJUw114swUvBz58uBz+MI3Dm0+B08E1o0eZVXQL7UdloxZ1eNZGbUj
05zS22TSsOkRAsRmZKev7Laj3Y4LhaNyw0/jNnxIk3gvzKZ8JnB4vKJl+kLtzTfINDa8aA53RlV1
65p8jq/ZrI+J40Vrf+mgNHH9VCv9whjuqc7qpxSWB6VWIdZKwjXSiufE03zuwtOvJJXOu7f3FErw
XUa7Z9/FtN/CZSBSIwYnFLPnrQiXDN+eh8TrjbtxSni4DP/MT9Jy5xVTctM7cfrQA/NIwGrH0z71
g+/mwK0Vo21sDYf/KjDFCaYdXghB+EwTM7V1l7Iv8JelscKJYquCaRa+ObKTm6HaouIePlktv+Uc
duO1Z7MIgkxLtjX+y6OTh/5qoFexDaoWxwo/inFAAuFt0tr4AgtaX9teJtYx6/ehEyz4pEY9ycW0
gjdLWugGmnJnhbO4oa0RLA/0VJ/3ChAHqHqGG602sHEnGtBxYnUY+B0+MvNGMp6x6+Ag6lnpM/tU
a4KE5xEZa5uUiVxm/81jDZ4IIkCebsEZffGxPG4cK6Oz5TfeRmjbfBodxz1vxgptSWWWny2w7XsP
UuOlkTpYmsxYvzShkdxEpvGFpNEuWkfx8vvFRDYBSpmNrRgsse2HyoFUnhSHiB7tOgl5WfoU7Fge
MgEeJ9FsAosYZkWM9xNBTi/jyPa8LE5QAcYzmw3bG/l7y75+etsWqVtPQJXEEuFewlVY9kVyAM6z
pdjIPPcKd2kEw5TXoGTBQGfAF8rc+tzBpr5umuETLCG8YTkr+Nsasfg5zKbMb408fglx5pyVId2v
thDRjiV+2VPSO1LGMGpJFW6W9XiEYL5OiugVEeA1pD9QKOqro9PPZFSfJ5Ohad1RJTSj9jHuZz5m
V1NA0OeFEyxxDJcg0hVmKheMF0i1JJvOIaYnF9NIRmEZePWmMBUT0bA5iqS/jZs+24nURIQ+uuM1
DDjainjNz/KSZZ2K8snLl68pzIaL8j6mEACfu8i/m0r9AuiPN6yOXsuQf5vMCF7apcB4Kxdyq36a
ZPJSxdxN3If21kXm9IdK8f0RfikUES7i/MHOy6kQB8b704QNVhZtzKy3qcdaJZVxN3AlFs34dYhq
sZ4jFa2FSYb17yvEn05O0hR0KdhIaawRMbN0cn44ORWlKiUcNbqDgt2RwE2qB6CnTLZfAflSMjTJ
6x+u+NNX5ZK4vhSXRbCPKeT9JUVHXjp9dAILQBovKWPO0XeouWwNwrtp5s8Mmo9VzHKXkQrbB97V
UueImZUmY4S3bpeWpDWzGSybuTmwN88OLzG71GQnLyNzP7gaHCdAjExRvyExpD4WIn2tyvrJLtmC
u5mCO7ZPo8cCBDoVQllUsj2zHwkdpdu+dU7CoaZZ6iBjZkvLqA4bk8cmwjm8RZoxrTQJ7ZQTVNNv
xUZfl8CEhHfnNfx26CU3KCWNA6mh/Je5e4X0l1ddVk8gAZu7whfAqJsB2rkfslnMWITP/l6yOQyE
AyvWMJnGdgQUxxSzqf21GEre+IxNAqjmuPL9yVgqDpx8fGmgwMlmqQPsqHpKloR1qrrgLIzd+fn3
P5/86Qy3qKzRD5smykz6Bh9OFIyJmq6xQmOj0GnpSG1aiB+205+CBNIYaa0pxWtkrkwgKRSwl7I1
HixVPdHf3qsE9VjmUAAuvxg/PfbmmrkqUqi4nm/DgTyekJP+WjfNMWjNr67XGiubrBzkQbd0tM8r
yyt3FdkX2gjvrYaEHUGW84LiXA4ufRq8lnVMfB9jExlW1PVpP165xmKlW562PGCnt5U8Dsthb4hY
ZZdFyo2dKzvnl4rtydhmKVtq0xI+45WSYGGC/UDn2BwzUmTM0dBAKPQmgIRlQn5YiY6hw636dpv/
VVPtf6J9TSy90v++5XYL9eZLWdTf3zXclv/m74abZTp/mfS3qTOZnXi+SVfmHyuAaf9F93dxmmLu
5CTMc/1f7ba/HIWnjXPy0qxG9k/34x8rgPWXReovZIflf6UA8vBv2m0cud8dx/lYWOuWi/se3X7X
eWuc/7DcZgnTbRhG+d7LrqdEPfR1wdutpz3z2y0pRCkT5Ni46KDebJ3lyIav/15AzgtQTnwDR3uQ
Rfqaw88kXRG7OaIRwkDkLiaVet3LFDm4cyD2YltGaG/CIl/nyzGJacDa7gifJ4zPQ+WyKcikWg0z
0ChodIPbOOCseba14R50ll8ryvjJYKmxvfA8TEyqEqzmdh7OEB4Uf4ftnOJU7VBjbparyji7TgNj
6S5f9k6+brDQo37d+miyDUte1zaFmkyL29yfYcSFpD1zQoY7d61HtSNMfa2a9Fl6ziHJ1BGjbI5k
ub+U00tbZVuiBq/RD+5D+6Y1WohA5fUo+Ndkti60exidmwL5B0b74I5gLLJeaytlYuekx3qUR3+p
TksDpTFx2QxQQ86bxBPtYl2Q7dC9FOYLC9fOsNILoiE32r4BTr6WmVxzPRMJnKWMg2NAw+RjQKEl
57feS3R3y7/dtimB8EgOwr2prDPLmm7hUBBd76cA+pqnoUDiizD+lnJ07VZELaD344RWrjNuKNQw
To7wOYDerhzj0VzQgN2LO1gPbMJrPI1pd5MXNyY/qPaGh8o6BWZ4tlzYp2cmaxf4Z3mTtsVGzd8q
3T+/WZXtQKzs2j0kHtc0kSD5zRMmRcgz9a0hsNn3lJXIaZenorX4pVszhbrGwpe4h0xricavv6y6
nHgM/HwABs7YjY8Fz9pEGI0PNsqF8Z5U4a6gmcFw7qFCNIcD4kVN/p1uzYe35yYlfRE3O6g4jejF
OFvaNbmLcMhisx2jtDu0icvhn0/Jt+WA/ABJ4i4tRpA+cLiEvUc7sq8aYzuJ/jJXwzlZZSIq94wz
z8Bl9bwBxFocs4hQ2Co4R4wDmySv9mDz9gn0E1LCcQSSv+Llt30crtws3A51ealluvW66NvbAQRr
2Xaw4m+lkLuku1niwOdCn8MkoR6tvWPsVLtgipzzSKqCBpeEpTzg6+wSGlzA6J8z7Uw3UD+So/Sz
iwzKxe2Mb/4i58984LOrZCrUeSZ1jlIrcjcc55CWoNfa1QhH0HVAu++FAyOuq4JdJfXnMuRfKy2K
37c/rJ3E3UR5cq2dRO9Ru5IYpcqmhTU9an6KCbhD2T2Fo/+dZDq4y8q5psTKVo01NluspNMNqtlm
u3ygCZTnsZDLU4BLcz300C2oblbkGMhzw+fd5ciVbxTCFWT78I+0I9Nzr23zvZP50bHN8uIgg0Lv
tC2MfQRHJOlala0MAsAosWGwxJF7HTqWuiXepNpiQtp4ow8vz9kk3rw3SxoWdbQDLfEs/eacESuy
h+CppMGtCnUGxWCrsnQd1v25IeY/NO1/vQALD7wO0wKXFf198WlENIfR9kBXN3jnvRsE0yhVXhT8
JY++TGYmN+lE4W/MDwaymh/2ql+MKeAb/GL9x32F1XbxpdGWfX95yvyepNuk2FMZ77OlJRsM/dJT
22m6D0ERoD3YL0eMZXUdISfqGZIdYmLmGCXnODJUzxhdq/XYcr4iy/aVGPZ4o3zzru9gpVd3JJf3
JKapqwjs1vK3xIIiK7szgvTMDYeTHKOnErsOqSX5qsfIOE8UvGxDaNjTlckhT5nFLg+ns2VZRhNx
bCOUMGG6YZgFfwHCYi+/kGN0oZDTOby8y4sztzTQrPC87MPzoJ/Id9AbhGjQY4F2dfrroO4hSISk
EpMJcExCdx2PNzxjkLNyjUz2JbSdvTXntI2zaxnLdSp5DamCFfzpyLJWDNL2XTM+lENx63s0qqjY
GLmRaCCv7FBd+EF/5i8UMYLezU2Fx8PImGQM5nZGMwZveBWL8Z5l69hXHtkiM0G5rygYjiPLtcHk
CPralqYKzZoX8L23yxdy2ViVc1Yvx8Umyy6g2H0mGOnggryb3SvR1Gelffr9I/JhUP1WIDBLMnHU
82bwpLx/QBoi3fzOnYp9DJsMFRTMXBrV60L6O7OwXn5/sbdy4z/zmL/LEcxdDAgcz0Jf8WEcYqJ9
7sLZK/ayIGsyalj1EorvQZ8QufEOlt2+quTOcMxtjuSjcnYYrv7wjd++0s8fAguUAnwlHO/DIM1v
6HJ6xILTp8ww1EYHdFgrQKdUFXv+gGWoePtBl+2sGh8wwqwVlLfUoN+ALOOlHOSudNkscMAFqLod
oDuRIgKUf2YHcj+QxCIxqlsT65U0jjSFrgJvvoYBTrSbPFatu0hcIGzZT/0IgZVIIGnQK+jJ2Yvs
u0CcLQBLa7x06L7H+pvjvPiReW26w14hmoqN8A8ma3u57x9vCTAQRb3KSZlH4f1TgDFBcLwsin2H
HKiwzKMNtXkEcx5PM06gejtDxwzT80Y/Nla9A8mzFvO1IoBqGNkto/NRBhRjHN9j56Cq7IJAZpNH
m27yMj4cvqExubGvZ0ufw6bnbNrfTJAuf/90iV89ywzbKJ2Zf9k/T2V91icHqN6+GyHPVMXFODl7
4WSfDS05Q/eH3O5f6Gydp+7d4E6wUI0Dp8YLRiVfctqB1ARjui+0AHumbgUmj7Gn5rT6o6jU5VJ7
5kOHgjP8k3zlfYfi79eCgR0mOlZqC2H5+9tvl0aU40kp9kVnv9CrOncNSPqM7IQ1kO/Rk8w5sXK2
k3PQPqHopJ9WVbklt5Owwtxah+n8triV2I6QM4d/2EbsX38+iaCAQSbncI4/PzZt7LSywdA2xX4k
QmIpiS2HxRwg57MeczLRgFhaOWuwusod5xgb1j5kA6GnjlCY9Xy2r/zBvpeNuSu7a1hgaNpusI9s
HdFRhlUnAz9IUOsHK3P2iZlu2cyOqDlXk6z3WvWb3CY2orBxFDZ43YPN0CT04/XB1d9+/wj9coHy
lc1gGh3NMuN//01TOQeJnaXFfmnXLNWYMPuDCC6QNe4yEwprLA99hMGJHWVCnz6H9e0fPsIvn2LF
2cNGIYHIZvkxfjiyuWXZEkXPRyhHuS5N78hquq7Hl6XKtiJ9bjXplqPItwakFL6ZlRiLJzeGmuNk
r0uVjXlo+4ePtHzr98sD6B0TwZhCy0Qn5sNdmQU62GDm+XTNi1lVN+QLXqta7pyyuEaL941IGPzk
LcHDpBI4n/5w9aVE+unq/Bq2///IO7Mlu40sy/5K/wDSAMf8eucp5oER8QILKkjMszscwNfXAqXq
FCPVomWVWdVDv6TJUiLvvRjcj5+z99oWX0I4y7//0wVhPIMNp3N5+ig8fYNomCcw3KuSvix82TvO
qYHoDjPfxWvjs6G934PFIff8taHe/tUX+LQ6ErY3lmBS6n0+I5kt+zXd9j35O6zmXx1BF5NqpsJf
G9RU9Fl/zIcer9Br6S1Jd9NBuQAOvRviM5dXZt91vy2rfowyf3mug5y5ctPvWyIvpt6/JqFqiy1g
FWQcdbW7pgj+QyXwP9brWT7ozwykPz74fzMEXSxr5t+0cRa02M8tHP77PyhE/6A4pq1IH8ZGzIat
/z9bOAa6KHgNqEdgF2Bl5z/7vz0cCEU0zTE+ExuymKwXJdMfPRxC1GlZml6AftSCfYBS59/COXg/
L790ySEZMddDaoeiAzf8p+eP3LQeb9bwHdJQMNwB9Rlo8YYamTyMvh7nY8nGuvIQKG8NQERnMG+4
vbRwvkWhKOLXqIqUzemdQJN1jYk//wIAebY2vaiQTEKQzzmi27Z6V+xPWI141vN1Z0+1t3YbBpFU
AK7ydlY6i+6hMYD9cUy36ZH4sWXvxxJv4RbTgtvDQli8xOPckuQlvNYs4LKXtE3CwvDdbeaVmApL
rDrr1GraW+KAYWEmwkCuSKgY6Ef8qtAz5wxnxAYhtvGUeFNbQUdMo24vA7f6bqNYtxe2QtaC9E3b
10DknnWW4xQS2NShI0d2HJYrlP0cyIdogUYrhQp/m0KdLjZNbZjLoCq5YLZyxLao9HSvzQamjg3A
8dUQ5Oluxn5QxsPcxnW+y9whBMQyaj1tizxLH1OLWIQYJ4jeJ5xblrEo9KYNwm7C1no5tuMbf5q5
JBHwg35Mwppk1bAdG7XrItdM6aLV5j0AAMu9AnhUTjsbIGYOhDPEDdr2pERJ02JrNAjBBC44Dd1H
i8XWf0iqilXDdN1mBqtsDuM6Q+zx6lZpUeySYLJiXPRxMt8qm/kfScFGTlhMa8XA15EBYAaRVnJy
gfzBFa98cs9Nu7UJ/gO8hH0TQNRGZqJ5RUuThEfSAcSdtgK3Xtcx0cnNotDfov5Oxt0UTp2zJnJ1
bK9lYjc/aJMkqDLgWBpo7kCMSOF5JCHbZjmffNHi/mQDDV5UT1W+GSA54YolKfgLsfC4OAunIcrQ
jXTVH40YtBDivqpsX3VaZt/rJoEfD9cptj4IyRlvcf3M2VoNtTEiHawcxp3ock6BcHW0i3pZgljF
IDMx3lFZu+l4pxIkIW6cPOEg1F8FnDhyhoQpeZMQFs6bFKozwPooUuJm7jjBnOLR4i9z0rqfAA0g
vMOrCf6xhDvHD+PqDlh7z/XYEitAIAnpm1UYjrcELZnWpvX1YDwUjoS7HxgWL5uEG4YdvMRRsVPs
78nG6saRxqKZT2Qi/HgVpewGMF8Zs0kLZ0HVj28jkb9UfbgXQX/WiT0CnZR2nZQfdDSLmagm/EIG
KW45LgVmsm4Shs9jgqPC2aTeyAfPZN28Bn0uxQ3D9AGKxY/HdWam7r4oXDUY8o2cpeH3h67Rbhrv
VedLuRFoyapLkmubt4O4ewwuffDuOzFGWicFtrrphth9ER0737FyNK3FeIKB1JCpc8c1YeREOKvz
asiIbFEMJjeepQ0S1LPE+ToaGh90FdUfWV6YB2GL7EyCRLcdeuEeFaCPtVc1EuB6IIZDXFYoyMgG
mSuEHTvPKHPKDeFnRFeYpPZmKEAn+guSscnMSYnmU2R+GQcginTKFpVONr2OTeBf175ZPYUDTrNl
4F2/kTMTnospxfU+GVWi1+RAQZ2vonLT1TXc7qgJj62r6ysXF7oG+t9kt7aWDWZz4h0OsWUG/mqc
/OSpGN2HIBnxgtRJmuJ4NAcp74h8Uwpltq69VUdEvOD69MSHqGohjXiugWyqLsJ400cindd5COpp
NbltS0vOn+7zmmzojZgG99azyvrCQIp7YBvqUY1hu+6hD58mH/dfgMgRc7dESBK7XXrPoJl5kVcF
083MxOsS6zrfUnHi8S/kU+7L7HoSGAIz3YE6QefECS4yMtgubmUcwdJFX8Y8e1BzFx9lq7oLv74g
glGp1xFrPXacNDrmoc7XTUF8YAN4dDXIBqYpWI3qNDu80OmQSE2vLrBwFoYNpIIw4M3NrKElzDdP
6AC5RfIdQ2T5wIpNhF8ThciOkMi1dB5jqLSNXyY3OmzDfKuJ7dmBasACWDhQAtaogF30Gm0JIp0+
W0KCR69+CxKSM9EIpA26S+yw7/XSk7HKSrxhFKY57Bh++5WcB8/cRpE5PbS6BYKXxq2BP0uE+caf
pMQB52RiW8cemsOCbqvZl8GelURdSp376wrb24n2QkuImz+/4TaS61gJVe5azMUo6sys/srWmHV4
/GRKMEMmD2XddJvFb0ArAYuvOKWLDwU0cmbgj1bcMdyQ+fBhkEDxzUuG7xFasKu4qIHcUoo8TRBn
Xplj+m+IPwjmwS7/VVYaHzWpVRE6xyggQ8UfLKAGvctH5aF/RkeQhWezGNp74ohpm2KbSzcEIDXf
JlP23wkia29Z4UlaCnj3rvEzyN8sS/oPaoEZddoy6MpHs39RFXEum64QzI0iEdw1YvLfy25q74gz
SDmDRuW2J7XuS25p9ywDfBV10ERXQZGDDCGn+Iua43wn+l7eEWlHnvYkw1VlTkC8yfQbXmWUkqrQ
+GHXX5cimR/nEvX3usE13m1l3zXDIbddN4Qo7sDNF2Cqky09JNJVLYQ89HEwcV5hXfde85ymZC3I
Dl3NtltpNEWW6BZCDIo8qUmnyOjUPAedx97PckCyQpoSFImdiRTjJMWtCCtmUGshf5xTNQ8RZX5l
+zvEHuO4YzfIv+SeHJh45PNwdtxq8DcNULc9rOcgWbf+QEO7bmtp3k2kdNIWLN1vZGjUpxlkMGom
2+aMV1heMe8T+gIJA/2J3iDNDeXAN+AeBE+4LSei+yq1xJ4Ufs0yx5g9eBEtX3o9mpz9NiWtQ+cQ
CYe2qdEPSb+lCEIdy5SAfcaqmnCDdcv4Rg8jMXcaYyfR1eSZD3jjRYvzk8RuDeBkJiVzIFuqmxrW
bsvwQ1yfSpQmZUmoLmBXVLpB2tPTBmkRcNxrP8U5Wg8QV7YB+yZ6H88qrLc6daw3ZfvTeKvCCSrX
5DjEdaeUQuwBJgCESiNw3HYwGtStR6WUXqxotIgjI6tHnmIXGTp3Qtr5JSQB7SWdnOaOHTkYTg6B
WwM2QGIPV0aRsnNNXdN8EEDuFnsTWIvY56OjwKuMNtsHKgWbIYEu4302SBMBYkhE3DAHRHho7XoQ
eGzyJsmNzzzrrmidwiICaBhuXe2TapInVrNXdh6emXmEwVZQ4EFtrrR5mBbFAotJ6p2nqHFJpMrH
7GBHcXYv1Mi+6jSO+53i6NoDhdFyDekjnSy7H7EzezOY2rAJ+5FHMjXKnUFW9VnntX2Gt9A4e1NF
hHIVMQkkqNZHnn8DkgbiDENj3UqoM17hgUArcWbdXufsoUynxvrOiZIy25iKljjJkCZFxzjYo9xE
BqXYqjIcPKxBPvGyAzh2t6TCUaxjQkvAi8fyAWUv2/JMstRVZynvW2z5/Y6e1LSGzj6m2zHzjOsc
3c4bwRVhB8u84M9HrfKwJzqNBp4oB3Jp8qlSSJ/qZsIEP6ceApYeruahgvUzAOfBQsp8TFc5fZW5
bffCjwWpWbNrXEwijtvNrFxyODn4SNogtkqfwyEjKDAmHPhFl11M0IZD41YnafDc2ktg49yz9qyl
FzbHbEjsk2iCAAZD6VNLd17F10zsWjwHTVZdwmrk+k82cbtrH+bAxRvcsNvGpnKebJnXr07RDHtO
Utmbk9oU83Rkxg8hrfYuaOucFOE2iZyjMjz7CLCh10ezIM1l7SoFfaMHhbHSPw4BSWGN4jLl+XMW
2wFux3BG7THMePgPEmUwambDSQyOKpF2V9qKvtuuTs9mao5H9v8AH3UgL2FfERXQGliQyViyiSyA
B2JCjYHSAHlL2POXxOrmZ2VNytkiOZwf/KHze1LqS5t+Z55+CDuqSSYgFulWBzxhq6pwiC1ZFgvX
6myxhubRHzpBR4vye1iA7pgfJ50esHlzIIRsD6225Lkgu68+9onRbRvfT45Jk3y4nmRAPafjkZdO
W+sioH2Xd2bJTZaE4SZplDP+akiow4n+rSNA57saXOOe9kb3FqLKe4iniIkc++tG+MxS1m5F2BOq
nsq/9Xh9v0W0mhNIvKb9IlWMPqpOZoKuKqB7LSP4yX+1utoeNrQZpxWgI/gY2oJC4NVBO91ggk3W
IqnljpwxjLhhAU2zGAcjR2ZgDwcGotVpkum4Z7MkqpAzZVDgDycHJoYO5pkj/fe432dh9yWFZvFk
GcI7iw6DLhlSNALL8UD1Nt04Rite3AYazKpsNe26moCJLcUJQ/xJVLfCsLsOuxOlzX50RnXEk93v
kskansbC8vd+TAHfmvauLt3hppdCJauot8MLwbUf9WgZ8yqPEpTAcziX5wDt+kEOM+8IKgfkTWEq
glOKHvzI7vMNGkb84eFIOkyJZTODhtW2CWvDu5iI1HBb+8jH18wjQmstC5ncs0oWV2Wgyq1u0pAl
ouHpZK8PaSrbNvGAmg7oC3HD8VqRgrGxG4vSFnIFfaqWcUk2dLdlmlbbxNbDlZ6Lby52790wSePY
eTYxIpkhDkOE2IANzQFqb5Tfgqyx4Yz37U1Y9N5MhYcjA4FWObgQLip57dR9f4erJd/7DcFaHYww
hAshkZKG8hMfOEpsuqtOEqG3KsIZV7VRUl9HfQEtLqizE1Sn4Q5o6vsco2ClvJCHnObypVC+ucKp
5tyIskeOjFS63Y7ERbI3s9F/0dk47RM36ikvhJTrjvQ5vbMLSHOC5/MYNV1qH8ZKh4uLoL6vCKng
5tsR8NguKeQZOV5krHSKpH0rRTZ8L7qWg4tFVcM6GUJm6BoiIAjtnr762ilu+qZp1IlJ3XDb+wYv
EVFNLPfGnHUfTN/hdpq5nClmpf2lk5wJnY6whX3u++PXKCdtYpVRdfD2TnFtkGXBAYXHeKYm75yY
kcyYqgcnKI0jxThslQVcu7abGN7LwLFp29hV4qAJcYZdG4lXp20tZnQ16QCVJXduqzNvNxrGmzma
/l4MPmN9kt3PSWTEx5HzB11go9lSo7C3oosbVgGMpmNL1HOysrCvHaBUWE+j9FNQAobn5lvS54nO
8CzrC/LPSK4xho+0o8L8Nh7r9s2NsZFyOu/rx2mMHrt+yTgZCaY96s7gxfGZ+GSPXUVk08rHgANp
ysv0bYp+PLoBoRGsh24InyuTIVbgmXo/9XE+78ZYO0AfpElI3pgV99SD887SNt4seuDd19ytuneV
xx0dM9DeIyGj3UbZM7Muo9gPi1CUypOBL7lzzmkkvHHbl4NxzQbYflWWgXbCjdt1Fw01R7BZiyvB
0b/e08iOjho3xrHmkHRXDsPO94tg3vjxVHydU0mwAltvCKikPIPPmxaHQHKwnJKFQs0E4ICiedEU
62pdeSr41mmTjCfg5UumhT8xQh/w4Mv9aHrznT8P6qVFsHGoFeyq26nLp12dyDe24/IBxtC4DfKy
uC2n5Kj4tYz/FC964OXqm6M97Z5mQMbmKfaDXm/bcjTe5s5tX4JSXjcZOSCQyTBF2H76ksaVed91
GdqaORc00Mz0NQTrdDBiRb/QNx7qyBlx6XTldKBmBocjyXqnQZBieKFpX17gxOVHjpPV3u4i741g
RWuTx3ZyBcljI2u88hvpRcMI2MutjvR6JIMgUhhV4hj3iG75DUgweBXse8tX6kTTLyb52+iISDOc
q8iR0wVwgJFsBajKFh2cDbFnDqC5rn1XpddmF1qvZKKZB93XGDNUbtRn4m5GenNN9eYnNjVcMX23
AJ7uWlGkz5CeFIVVhBM6dLPTGCYdoyEEvNhZn2aD6h/M5IdfB+aj2/e8QbC0qpsiZGhMZsazdKok
JTOkks+94yJYqgL5GlRmBKvSzmtxm1FHjG+VGwByHHzFAEpGisEA5yGPdpdOY+A3TenwG2n1Ve1t
Opc0U/2CnWeTmG3/6JceFaDdZXpeTUsnKHJSs90n9kDjsrVB921CWZsGaWiG+TS1jtq0QwIDKE4G
52zAQqBDTKLI7eTo8pEdtxt2HnJbWlm6jt1VXcS0BwYOI+XGarq2OUtZR8mmTiiqVmB6dLp1R2sE
6olBJNu0smOZGR2fQxf3NKD5BJBz+MXE8q865gCHXQpK5ObMrX4eGbVw2bSww2+gC6dTUCrTPQAq
hdUz1bFcO7WKarTC3XTt5/iB/jRZ+AvRzaKY+Oe4aunWe7iCbQ/xp7fIPj/JCwJv6EnPm9+Duq+u
yHlV+3iygGbRdMWL1apDbaOyM6LcKQlyNczd33/8wpH++fM9n57BcvTAz41p+9O0QAeKnIE2xRVU
DOXS4zL0fPCNyrPR/ZTengM4HctQTxbBNoMxqs3oDbOiVTAtZ2wVYVbMCIBRXKGlJHYKjgjbJTW+
20I480nyYxFrFjtECfO41Elw/+/+hAB67WKtJiogcDzn0+1LfDcxRo9m+GxaSQJNt0JlmpDMOf0G
B8YdHhvIt6CPEU4ybSBZlkBNiJm7zqdBi+IOYu+aY0ubEfiTjvkxUsZUnEHoRMTAJgI/sJP37Xhb
z1bgodPIbOPyi5/ws/CKp4DSyfEJbgtwzqPx+nQXUBxY9ONRMwKEzL190iW08gGIgPoYBhqMW4lD
taDay7lHCQBdzh6FtVx6Y9TPTr/AFWeiHYeN9eMuQED2il+Ykz+pw358ycBCdUnhxmvC9/z5NYHN
pFw/ahFjImIf9pFtePUZwhTfi9rjTiY6/RbmknETmBIu8o+ngmQVnhPRxsLb4lZM6VgB+pjogLpz
+Iv32F6+wZ9fpsASXDuX10mQ9UGG3s/fkADhuQiTFgIVfCLnYOdTEbwVcdsMW2PiDX8vW67aRhtI
Fa9iIWIgfTVh19fx5CGqdH07dg8FDiIGWovVYscsrF8cQ70zr9wuYfXMlrEQLYEE1KacxDNxG14H
+6YgwS0ALujsIDUDNgPIRLyUj5xrT2xrCemHB+k7R6fsHoUcTde0ZXiyHomSem8SHeg73SfeYzja
AH5sKZv6V8/Y8hr8fHEWaR/iQq6S44XB8gz+aTDO4AK0cotbSaoiHO5/X1R70cMstBp6kNfsC8TU
eynzmI1fd4jR4rEnHCKsEjxd4AWJqcWdlFMeFm3Fu9SPNq9RhLVuOpdwClGfSC294Bd6o09KHeAJ
oJ95ARwkISH/9NmXPzNbKQHYkdXGN0muic7gdKYkOGiy+jD2biu3duyrviPEGjx9KqbzHHpxfnJR
DWKE5tx5wwCD3OmwYkS7rizApAf2gTw7m94UOLsS0IWB2cfBzbZY4XAwljF/VIxBnVLkVWaoyXnH
uvjeeGU+H2kcZS/MKMzp8e+Xgp/XY1gb+AJYRjAeka/IsvTpLmFqnUjpiNDuBrpaDgHxGkJvcSzN
sjl5KUovMlk8yiEHs+JkhGX/i5foE3SDb8BFJq8Esz5SEXwKy275p+dkTkYX9g1m0TlJ+3rnxZZD
HTwHtEV+n0pxmX1MUZGTvKQYxzGrJd2yslqx+M1N3KZakxWTOhtBfzlai4J26660tXpD4VtyfuBo
djQGHbVbF4nT3lW4PDct53Wy6dzZKBGIouHYug691v3fX13x+fIyYccUBJd+AZsQkyl+/nEu2Dcz
8uQHh6v2imZRVayFKvj2NDnCKw7CxM+msBlOkZ8n741Z0RH1/S6PtmYQRDZ67UpaOP+88GaiubsZ
CC57EOMoJ8ZilvsQqik7Q0vjtSH8ssoQD4uKlFkTs3I6Bv6arjad/2Cys5wE3Eo1tCPdfovYtrtf
DKPN+u9/8WdJMcgSGPUsiDiJWbSRLfz8i9Eh+gX86w9QkowGbQY3HIPqfmn/oUqo1gHds2HHM1Zf
FUM8klaIex53YsfJTLZ2Mv5CHvRJn8CXMAOimCx4HogHBW6mn79Q6ZDnTRW9rBVs58daNcZDRm4t
ZHdlRe1mtL3paWgHkCiuLGBDIL4LoksYVin2ZCVRrWlm7ZjsYjf8Tvh7RngSCP1rH1qDtVPQA753
qcu01W3a8koNVVs8mBpYx+8zWhaa5lU0vfvoKkYOK+jSNCB//L8GDDzmDeaAoG6KB9x5sRHkxa6H
cBytauLaV+bQcwJ1+4Wh4EJ5TjZTafXNWjOJB34622kKkJb0OgrjioZjwbki4a/UzrQuWUXkS1jV
/GXFjyGqKAkSP1S+ag+251i7AOUCZ2GilqNtDUSTsw5mgxGPSUFyaYWz3jlWJH6jFjAEbtOisZ76
cKKp7RIcSg8tA5KxGsrwqjAbz1oTPVCEW1vCZ6bAKzwGflxdYzVZionZjyft/2ud0KIe+3/rhJ6q
VH77+D9nXF8fdfmTYGj5g394vv7hs9mykiFHs6hPFjfY754vI/iHx4aMjpPd7Ycf7J+CIc/8BxZx
4QcMdUJGVEtR+4dgiPwXFi7fDJwQk4BNGfZv6IV+LjxRCS0uSbLTeBFNj631U+FZWrk0HUiAq2Jx
LJsHhJuHP12S298LjD/Dj/7yEzjkAJiB3GOHnza0vs/bTiG6WbVonmf/YMbZf/MTPtWlYaO0Da7V
ooOKKck8+LL/r3wCZ0P6ySIQ/wIGsua49zIDpLPyNwarKOqjX3yC+FlTjXSU0Jul+od05bL5/vj3
f9p148ZMWjujR4ldinC2RDXmw8wI+UsaO4Z1xofaVPwyzqMiD6qrykmjrWj84spyY7fdBLTnPJyn
qvwytpRTQCvNaX7prMEsD+1YddY+chkSXEzDzDh7Fzmshb+/0T8rUfkFPD0kenB8Ya0M0Ln9vK4z
5hhbr/WZ68zWxZQf+BhOTm1ua+384pN+LvN//6QFEWhj9eUt+MwKZDLbJyTFwtafmke89hlUhfmO
8eu8+fuf9NcfRB3kwcsjf+7TkzUXlVdCnsJIorxNmXZrW9fPaahf/v5j/vXK+YIpNPuhz73/l5dw
xHrI6Y/Jl0nz0kZZDyQ2eB0r72DoX0Ww/HwKWK4dYF9kisv/hCwun174FNaAYzI1h5c+Hqtsh5Od
KOJ5Lfpz4v+qubDc8n8eOX58GD+KQtKCH2mZn5sbuYfqIRhJMRhLG8/Ms2kTPXgOES+0iFKG+y6m
3XKx++oXNSy8uaWQ+/TR2BjpZP7I5sGn8PPTSNJAFzcwpletcNWjb5FjD0hlztNNxVj7Qg9+tGlN
MCVBFVCcYlnN97YeamQDI14wp0vS+lA4U3qTgYsEFuE10E2RCiRoJ11lvDC7pLXrNrhfhTCqc2ap
5mkKBU+LqzL5iCmP9uDch29R4GW46YOybSAot7T/GOGrFpwSgylAPJ6eNk7cdMY6YzZyyZpZHuug
4r9uPT18LZoFZ868E15qE4z+elFcbgu3D+5dVer+PpY+xri4debxVJqRaZ9jmMJfUYiGHHILy1kZ
xDqotfaM+WQ2fu+sbOy098jBv9FFRWhM7QIzGYdeA9BokkQTBJ6wHuheTu3K1fQb9irASHWCrNo+
tDMA2OPYuN1uaoz+I51ieeuSUXlEg1EdSp9xiyNLRthJNiX1pm8G0e0H5dlXtqP7Yd1S7S5RVEHN
OAVVnkOnltbUbgSC/xX8GWy/Wc0NDdwpL8ebZmaE3kSCYg7xyPAeIVw6t3EL9zSajdtmKupbqxO4
H2EJXoKZrHhMYKmDEFRlDJ3w094IGrPlbqCFrx7isQAhmJGaLFYeo4Lxqjf6WJ8hmwxGTDpKj8wi
w2Gv9j3x2EQpMi+ZIK3W+qGpfHRDICny13AOT9hG8oNbjxF6ys6+G5w+fNAVK/neiiNyqGFHm8pA
nMiG/mx4VnQhnqGV6zJS8YVRTqVP3FKx62F6bEayDk60nfDum108wgxg9PyoeXe2Rpt7464CIOpc
VJgTT4EFx3cvMtbFnvRP47lButLAFFP9ltY3edRYQTvAZuTVwD7K2mCHb20JU0/r7koxAwRaZVD3
SrtLj6KBLnSv5GQ2WKimUJ1LLuUN3q72qCOggczhJz09El8923vNX+fhG7ZKvJWronWD8FE6gCmU
iOdzJyuPhn6jJ3D8NU80UIo62MVTHaYrsI0adoHpF6dWD0m2d1vsKmgrU7CVN2R+99lvA6cZaxuN
kTQOkxsW+oHDefbe10ZYn4nU8o9FNVckHIWAttYT2JhHL6+69CJR++JXT6cSNhIoord2llkjN45i
+LcZ2Nv3jg8IaA3nuEAZa3W+caw6Ey9fXVvdF/LuO2eXCuiCdmTLXYXF/SEhbgATK8NuprpCvovC
SXaOofTBAGJzO5qh95qgVvkuLO0cIK6LXQpn8pB1nXoPWlNv3TiFHkQHJaA75xRhh/WwXajYKhqI
LgmMp55we4HEpTTJtY5V8lEjHSFLPNWX2GbYCndMiIMjimDf2QDnVn5TzO9hkokaDapZ7ZCPuifg
1Uu2Bqvwbugj+eKBvX/nBSZR3h9RdBuelLeDyvhG0LtwC3VteUq9zjLefVTSFoSv1NgquEv5pnKW
GJpGjDG0F9j+ep2w6KFwmHFWOvP0pa6aBClXWV2sKpt/y+DvB3tdlmG9pagFJuiUCeOzkWiMZA0c
P32a0i5G1Nsb3d4tI4MzMfSVdIsOovyuJSyfvLF1eD9ARUBdFzaFeya6eRQ3iZ9CXbTsJp02OfkU
88VlKCHgp8WLVMhF1ngw0g5ztRdV411kOLpFjEJQ/XOpUPgSBGYWDinUMm2cjVmlnLAUS/YuyqBS
r9NRjI9872qTAKamiSwHF80AR601I2dWkcrTCZqtIZuMs52hBkBfS3W26kqaoFVraUB42mppgmb1
B2zhYgKuJ7pT2XYG8tDJmBf8e0oGktkb9wl98Hhncph9IgTVfarU6G6nrGpOIdEN8Qbmb7xpAzkh
PLG9+WL1qXmFnndUj21n5lDU0qq6lYwTkRnZ/letLHBaKuQR2XkEKdkIl5PAfioCWPO4Iptz0cUd
mT4Sj+WxBdXUbfN6oj8G5Gtq9EPVZdl8Ksw0RQIlZ+Eglway+iIjdI4ImoVK7zwcRFuTwchJZWVt
vRUEnBJBDy3CudUUlBeCzoa7mKmRc7BaLaKDYOi4iQcRX1tO5d1XjRIAvD3kPevAihDaM8822P3a
afTid6/jxl77jlq8zVrbxTqjuVfchINnkvjgp2N16Tw9nn1m94e6b8IYxqFlx+sxGrrjJIz6oWxI
JOAlkmlxjl1FDzMw6/C2AIcXbkeBaxZVflkgs/XDieaBJPuNoX/Xtz2ohwypV4huwbsn7IHYgqyp
o8V93bWHIQc+BItx6A7u2NfldRfW/T41Y/cLPUKERGChmfBF1iAPs7bKL8sIBaJe1/m72EmrXW+A
edyw2g7HtvAQ1NJ+65MV6S4438xO3co5HfxL2SSjRcrODyJ7P0KtrafQvnfkXHE5R71vet65WKad
uYqmKH2wmcxwMKAr5WUCQ6UKyomTvUc/vkTfifcNmA8GDXcJs0tcVjCyPut9gmqRnh2gxWNnDpZF
MpCnJVY5NH/3Tu34zTZXg/lQJi4kkD7kZq96hp0+Ss8pvofgz4qDYMV5mpPknmWacZWH4qw/uMAK
vS8muSLiqjTIaYYh2V63jeEElxThGGCPrujUWTpjRbyEkfE0SDwKE5ObbmIzNZmvlAQgrqdhMPdW
j9W/nimwxlwW5ZsxMglHRhBoZzVhgSA9006ZPVro97Y2QAj51TBa4hT1bHqbGDXbAUWjyi9lpDP3
kAagAZHRw9ql/oxDdDpG2E7dbWK52GKi6J1mMRoW2p3Zs5ZW6m1CqHbjQYEgkPfdGITVepYtzDYz
wCCAYpy/ohtm92UOTZ2tgljW+8EyRc4K2+XWIe6r1D3GMzlbJwDf2SZotUy2dtnn8T21i4L+BIyz
JSqzJFnPqOIdUICZCqqZADVV/fCAe2NtpWl2CuK221T9xDQitg+t6SbXiTPnxI6FyS6WBQB8C6V7
zCuPTVmZDnd4HA8jkejbInAJ/UaaTAqUVZj999YY/JVg8rghruULGRMWJ5uSOUBmmgbczjwjcixC
onA3lLoFgAfWMMSZRupJElbma4k9JWcZUc3WmIfp3Aq0BjWOe7WjcTFOO+31TvGimZYkq7YuxSLt
m6yLWDS5K4Hc4mJO8NmuwtwhHwa+Y/E1Y5OlQDDC+FjlHqSlOtfeGUuMd5sRz3KLZL4O3nU+xPFz
aFbNYjcIMzY0z38FcdVBfGhmCMtaU1QY5ivJe0GwhqvT3422QPFblj0SrNIKaEEEWb2NKpn5eyPq
xZMYTKSSAZrHdTIl83jkGBV0e8TxYUkykBF9LUVOZViKynjlZEXsj5M2k/Hg0370F0IsyWMR44Gv
ACj0uGkTVOhYgKuo/YrMzEp3yi8XeGSRduWDmyesKsiP6rXqAGwexVj6mzoPrHLjpk24FXY9qVU/
jMl6FL39qKaSA0TZmNNpmgya51Zal1h3I3jW7BzDuoBNhkkc/c33CoMD8t+gwFydHxESnhW+dUjQ
trOtQo/8uolB4RFFZ04bOIkPWZhFN2NqFv9B2nktt610bfqGBlWNDJwyU6ICFW2foGTZBtDIjYyr
nwf+D8YiNWLtmaNvfzu4CaB79QpveCrrTUN2X9MymiGtnAkBJDa7QzYH/Ro98cdpQWo5YUUyhQF1
CJDpY2/Mgp79VHu3XiXzNeWHfdsKUKMFKBT0H+30mVPogcVKvOvaLw2AfbX2h2HByMYXxbjvBdis
q7Au3X6P6p5OJVJKhvzcBuG7Y80s/2mC3QWs1gQTUngB6EOp50j8mfhoIa44DiuG5nb3UvqAFFHO
kR5qoE26VrbGIIMqTK2UbZdPwgSvt3ZdDxp0UxXGFmGzYNoD5B7DfcpYEKeYOhNbkKZIQ/Rp18u9
5vSusVeyCvODRwuVvi+7+FusXIYHbTqU/bqZ2iI/JO3UX8MHN8c98TLaU3Phx4Kft4jXuuzHd64J
mS+TKQMtPUTCuApniU2U9DJWzZsIDaIO76+w6ZcF7dt6V8ow6h88RnX0ziCx3Y/0gX9Wbt3dMN2w
twwp/FVQwOlZGBWN4gNOOv03aCQdw/p86FtMd1ukc0D7odG6BmAnq0MBttG9aoJSZk8Yn+KoEuWk
Gqu242ODAc4VkidBxoSwS80jwin1D6/WxbCOBme6DgETXnd2ar3heRGqZWgxb7+Z+l4wdY0bFT2Y
dsyZiJPIRJ2UUfo15mUjeCBLDLfQSPKdFcJe33ZaNnS47DmYtaMN+V4igHTXGhPFr9223nd0UHBF
7oJVY+d+uZlGJuM3dhVN322dzH1lNMqUFLL0wie8EF9loxvd0uRChsg3W0ksqm6CINF0LX8Opxyt
JwcjIadwgLBXBqI4aS+TTSX0CG+LMcxnuCbJflPbZBN+C307Tfi/PtZ8cdI1m3GGfpX6EK6FqNx1
CxwBQY5c4GXXReEPSSPuKbQU8bxQtXhROtVsPonkzqZZtQaGVguIAkXwHSsWlw6eXl17Rqxuo6lg
saFkTo1gcd+9+k4Z/4GQCAjHAN+29TG/unW6kcK9cdSwZWyoRkjCcXM3Fhb4ddvR62fg++NVVEfx
CpyCMW04ena4TNFFWWa98+7UhnaTdNWsMoXG1pEUtfjedjoiuzGPjChLTUJkgUfHjHQMS+hRjU0R
iuGQsWeyjKBTN9SHBIj1gT2tr/Dzkxt+enU0jUJ/Ao74GOT5Q4BfJelV7pAABhLpl1XHQPEbAUe/
kn7vW5vAifr9SEKPuh2MsddawWTZ8qdZt2yaBMgyUGREzwvz3RPIr/aqKvaogen9Mi/rHsyiojhh
Bul/96pM2+GtSxNLG/CcWZq1xi2SYhw6rNG+hWmoNwUzXSLCi6Yl/gZ7vPCbEzVWsUfQMn6M4tZ8
ElXVbaM4g23ZhU5yZMI8fNdUmD04jJ1hPYTDdQoo5NCrWfPahHxxW3hOtgMWlTxg6+SuRYWoGEq9
xV1T45vnYBYLpHiW6qypBLOVgxbIj7a1M3B3Ru3gscznQrK1stvNlJix2nBJkRtwu4AAHfgBy7jK
g+fKGbztpBtIYKpA/xMgd350qpn8FtfTLowGuUdpmall4Zsg3KbW3zVt77z49iiPEUxmhNTsIXDW
cZyVapHhbrjq6NM/tmkPuqerkWQA0ZPlyyoek11hBPQysK/CzaytHQRv9H4DC4/7xx0LkGb87Q4B
yyhtl5YSIyZ/ow+Rr6glz5uDXj9qBjAtGk7qYLVds/JKBfw9Ghks9gQ2CGWAWRlJ8B/Vfpa9pKM0
km1C/AC9aKeoTZejv+pnuYOl6xjdIdeh9yy7Rtm/YTcUa+7+/EdrYwEVe/IhqFGlvcEaAo4hafWz
h27dY9YWEC/1wm2T98nzy9dRIRG8wdhRpPe8Dk7PUHYjLk9DUS6b1kNbsZky7U6fHEfiHUTvEHTy
4ImtZRTuuIupD8ZDHur228xVIRrTN10pkzpjAzNM9QsyW2TEx0T4K1+vIBpGCgw7omfcRw2YUEDM
Lbhu597SJVDPuqSwgjLTd4cWKbhHF57xsuNI3aPG6f12RnpWpNG9uWzgNTEzDKxvQT32D7THKC19
aecgzvUaopxXt1gZVwklddQaJpxHBjrYULG5MZeVG2XG7trX8yDelEycMNBK2QRrNdYtMAc3quyl
xsj7YHcuptueqcKjo3BaXJSMociL2XkL6rKhewwmtShftAN5vsSZCZ20fV0w4dokqBLg/yjSEkPB
TPvVjC2uVor6/HfQOpq+1oKMYaSOqQ+WVtN1rxAqWoAmENGuz1UNSRQtD+EW8LjbIsZtuNFZuq9h
lS800amjoZX63ZDy4fxEtAiX42MhsrgnLdKbAMj3DD+vKjBBS5FjVXxTxsiYlu2b66nuBvAC4b7z
48OESRNBVsdD7Qq4+DFh++3GADT7EsTz1G5dZbffphi6MzDwbCDYwsi6oWc/rn2/oJwajDDaz0qN
uBfblfPiCK+/6j0YY0bSD1BP27T5VZJmNgvwXtmqQy+SGqVH+9ejb4WWqm6hAIoO1ktDZvwzLRy+
wzT0BltbZEmxmmD1Y9jtt/1wk3tF7u9AysYUcuUAQRthN/8AYIjgWzoiWNJzxTRJNJi3yWmEq5rp
EXw+muV3Q9QhL6dakxBSoQ4ULiQER/fWNNMCQjJOaMuCQXa1yEsblnPbM7tOa7fdG1FaQ5CnDHhD
vws8Wtklb5ppeeXK7Q39KpjkIDYUGGO/jSv/jgN6TCJaChHCCEgiD3awx0fOsjd+HWO9nZM++xuX
1OimhFkcIp9Y+itZhupbGXfWUtU13KAUfN6roixCTbb1ekwa+HgvDo1al5mSrM0Hs3DdVdBJa+9k
/P6N6JnLr5T0yKDMzqjHVRwFPe5pUKm1ndk7Cqn90ftF0/N3YWTHAJcjG9iSZwD2jgt9M0U9Sjmh
G6SPZmO1W7SM4z9mmoww1OvARIdPw0kud4sSQcpxREBvlAn2jYEWhXPbHNj/KnSK8S0svUygKN0O
LxbWBBWifoCLdDPvIGiXEKD2qYHg0LadNHS8vb5Gt8PKnBY/RKttknUaZkpuJMQphL/1jElmI3CX
fxpSUE0wZMOp20Q2Vk0LRocwJEMfMHIdl0m9TfLUPGgQELGUyMLRRyKTScBtpDs+3D9lD7jbwW5/
12mgo5QJUPqAqE5lrwL8rF3krMATbJlcO2/9FAK6KMmhKH3DtN2WRT4lxxC6/BOwJ3Q2W/b4oXVb
fgdsMvEXgK1pS2XTfQkXGSgyeW/4ruau6Ou3jAd4ZZhT1lX/liFoZSwrs6reOhp406+GIiy970iB
9znRcAAGYWjNoi4N46iHBULIMBT0JyziDLkLLVOvdz72zEvE/vK1pWnZHbjv+hGfe5veOmnc7yk2
o82Q64O28G3EKpYA1OBdCyeSh5T3vhlM5dCl1sXGBsF9Y3VNMCHMFapjHRotDsW2pK6Cc3XXBCK+
J6vrb3MThuTSBZNM00G4/FvOEPzKx1Zg5SPtBHqcD9UHZUcU5yEUZr11DYFUW0VOHbzkgHNWKsEA
6Mblh6G92dCpf2iNwsftkU38ksHsg4Q7RRpJgh5mL6odk3GdVG0arSdMA+lWhnRWQXyE8iVWtAyI
0rM8XpoGq8mx6kPYBIRoN8E0OU89ZkXF8NaZxQxa0rzqUZs09QwFz2YGx93128qkvIdD7K1yYkWz
7XB4WiO/0FAjezVMgoI+4mMDBLpfpuBcjENst/6ftKGURXO81SdapXXdb00xjfEGMieK99FUeqTz
jZ9CcEnqZFngdoprRWJpvJoONZwwqb5n9mjfgK8t98Jv+keB1Rr3bNqhuvrbL0vtmGm12kj/V+yC
P7cVSh9OaqXLgUwUn5VcwFJxEl38rnU43hAYpYdFch5I8zqJsuhVBlEJ7rhNqdKEYj8zffafaRfe
dVH6FOg24dV0oqBa9NSbfEWsGpsGWlWml/I6i8ZmVxeOe2O59dheYzkquNUCyw833MqlpIM4k9Za
meeMFfjUt1ZT5bjMt51EridI0BxUxqSF1yhGMUvM8qnBBgCW8oYvHtNjo6JI70Tu4TydMzxataGM
gPrglEzrfmSytYgKVe4E08WHar5+w8Zj50FSTNTS43T/YCSoA8/KDXg+7FRI80pH1oK7xXiqM5nf
QbMhJ0zoTfKqqOM2A03TZCvxXtRXiOZTqKHZPkrkYDv3m54YMSpIWT3eqaJpgTYNJg4XeaRfhb6E
M571RWUsEmYWPxMd/buNUlPav5Ylc41F5UOo3KrS5NpVsVusfYWC5JrGefEG+x62ny+H5IjKfcWT
eU2Y3uuN7R3BaDb5VSrRXV1hq6w9T3Up7kQYTtUC09rx2k6qDFU/gSTpYjIcg5THd4abDOfdV1PM
PfJQaxxjjSw27DS/CTZkVGKDFXubXw2Nbv0k9+QN2bZeqh3zsOeibidmPvjFusgl1u60NTLPa1Yy
DKXxVJGU6UsElvUCN8+pZb0Wnw2GS6HD/MCBWuN4GuE6dTrtBfP5aiddrtRFFqfjTz4c8D4X+O+P
pIQMaWSxoT32tZMydumSaKK555qPfYNiO43JANcivaY3YEvVy3k+1e2bDPkCBMLKUm3D2p6epB1j
UJv2w/DcjGa8KsfQPKDAkB2Zt8sfKKiqXYw3gdq7WVMmu0jl5k99sHF1SX36mFkwujMcv5aPuT5W
iE3i4YAu7NQz1JIDsps9WEiEQ6wh7h5hYeC5nXnpRK3cAc/bAHko002qaqQm+jxMxTppXOePBkgm
3Td92TDMyYiSS7zFaizEySR+lgx5xmfNyfXooQ4yshXHD+nmA2ml4297qn/uOpmhHjPE+XPdDz45
cw3df8E0XtMwO6fBvoGDr0XHJmhKhmRwub6bYZjt4SZHOysqzGKBF8j0Etem9WcAjvwYl15r7A16
dWhuOoha0PfAVlhWMbaptGdKcWj6UI9vE1uLxEMUjWxzyQZzr23u7X0GCSa+koyjqVAjPsFiBOz6
huBbc6snfTVRVfrOMTYIxuD8muzeC9360aT0txYOriXxVdA45TEM9aE99IaRb9KkCL87ZEN4ZQwB
zUgpwBTHvan/alWnIxgSIm6Jiiw3zNLg8h6utSmM26WOOTIM+aGN780wNad9agdV8VpNsr9FblhQ
m4dJ+poLAAsLodfNU2M76ml0gK6jQgqU0kTa5cqbOHxouWhGtoBTktiLcaKkWGZVYtBcKls0F6mF
jvx2TV9ZOGtY78nYYk+S2+peR/xpja3x9FLCxbspbAMbaGbzKzT6uiuHLgraAjYjBuwvFNTB7ejY
FR4rZuop5MkwYhoepGwYkbpCGUeZt8YvS5SIrkaxCdY0rT3je0wiSEd0BEaxYDLp7moOzV7Zsj0w
knN/6GXrXQMQtW8dXYlq5ecVjM5eiTijLozNjWFJcewKo9sasQMrIYP0/wyJkzDbtUQlt6naaNdS
IjPUzGp9Z7QoMyzi3G+q9YTQ9tpmivGHewu5nanE1yVAP/atbpW6STNm58WQIL2JpTGi2A79QACY
mkTBM7ebsn2ojMq4r+M23sQZIv7CF8Y3XTX6wRl0e12V/FEVY/5gmcc1WuNxxYQxNfpyM9bFyC6x
8gxPcoEYltlp0rtiRjS80jfKN6TPKDVmY9lcKzMKb1y7dF8ERMXVoIz2tuyp8bHJZRyaMqymfNFD
Ov3pOOQkpiAEfnGUgnVX1v69VC3dqjTgB4WOuQkzXdyZCI3T1kkbjIKIKa+tIMMXfj2u0ZtCS7YJ
4Lz8CSDN8iV6LyiukNSpaebAC692ZOop7O5ein2KfscjdhH9DzOH0LegUVqT2kPzN+9hcJf1Dthf
fiUby9kNPskuENShYEcLLXsYAUIw7JSV/C2Q0Phu1DYjFOHLWMFQJopUk2jETcR8kHdhZSVESLO1
AhDYsfnb5BhuA2EFamUiHo0wkJakD2Ho0YRoylJ/gIYgV1i7wX8uYi3KN7AvTWqjJkWXGDGB52wK
kLBxutat1rWMwcThod2uMmlO+T7wQw2qWeuW2oa0olTLlAniDoPdKX0a4wnpWy3rDwbJnb8YE4Lc
puBeuwYm2OpbDKrye9sj0xkD6Ph0YvU6pMYRcHud+cOhOUVmfUfb0wt/dFNlcFCUPU/BmDCsQig1
N6jdavmqFYOFDRq8840fjkiABJVmk38Y+FMQTit2r69V1JQayk0uUXL2x0FaMGLgO6VNt3bGcku8
SO4DLLriqyRskoeoRaWJTstwbdvu9MwwPqxvY6EHkm4iaGSmo+ETGqOcq76FGqM7NK3B9YVAT0jW
5cbNNSpaanzOxcQLQ3qMFBqzM60akICO1LvqEpTXnaLpfqA3QtBC/iC7r4vGH/AdSWS6pBFerD1m
FflDy6oP1phn1wFh7JY6xrlrm0Ed9XhEmMdAJ2E/dlmNURkaloGH4M1yakt/TuxThPKL2nLXkWFn
O6TOfQkiwC4emLDRB0akHchzaFvBfuSu6a4ax2nv+qoDDplWCpVaZXsZlCQaDShRBA5cVB0tkHtT
WsbNkGsRagiU4MPedBCERzNJoGPX5AmDHzy74ZOXMQVHpe5CZdmcDawKJUnOtR5E01ugkv4RsoTN
fH6y+4Py26lel1kYYNjhkmVtSh9M6EIv025PI9t4cUi/XzUjHunY2yZjCKvS31q0dFJ6ZWlQ3A+0
ANYWFnwIJSBXe9UnsfJf00GoA9SJIYGH6cHWqMnA6XBAroa70krGYiJN7mTXesGGXEGH5oxymrMs
gA7lR6YS0fgIziBV38h9VA0yrUIuVUXJn1oIT0MK3Oyie1Xmwth5mRf+FJ3lQ6S3Ci9bz5Nee1E5
Hlp8HUidBwJAArhJFNwcY5ltFSaWz67eDswR+2LNuxbfwQCWxD+bm8/ABSUg3+fOhoW5mGy6EYxV
UwJy1smAeVHN2NcvhLdGmERzllXDzY8Rtn2QsWEdEkEQWWYg6J6hplsvlincVeIas9AnP2WnrKGs
mUQUnqRY1GlR8YuH6Hr06uHVBxHobGLfUQKeQQWEPwGSXb74yGP9CsfJSPZ5j5z2DTBGla/J3wdU
O8pCvxl9RU6je/34rcHy6ycYBfOt8roaHj3M+h8R4KdmaVZlphj4h94vfL7QNogHJjH0Unu3WmqA
rwlammJgFMnsTjYg/tc6eI1+4bsjsn2J9PwjvUzgIfhix49QNEV5mwSAJDiA0iZVsfqyu8usaLqK
9G54F9yov82iQoGlS6DR0Bc25h0uveGbUerW41jhJcEgPo6D3ZyXuUwP6TFtaGyjutIbuS4PwNVy
dFgyTxer2PCbb4pi8loOUYJVUd0FLsMiTBEXsmPevOozY47RYUfzIGtCOv6lVYXJEsImjP1pCmiC
J6FWv5jIPv6McvL7pZli7LeMuFSbqzhoEIRjvD4cm0RDG+x/NQMSZDmJEi2OxMQ+otG1J6u2aHNH
tKIfkjb3tsiWSPy2wv7NkA2qfaYQ37/G5Z7Df2exZfAgOm6wgI1PMKRFr3d11MJ8NuqHMQbTwJH1
3Wn/9SqfIHKZSsLANW24eZZ1QtARpUSwtpEM7I1oKbSHGCUev7hltlta918v9RGL/xeP61vodgPG
t20B0ewjKBbgVpnWqBFA7aJgE8FTUgTHr5f45J35LiQ2ZJF5njPxZ84OHOGEJczyWLpPORoI/gVU
9jlcGiKeEBBiEBf2rFOB0yQqgMtElcWQeraiJ69OtgI8LfouF3DE3hmI2BO2pXOP+1CSML3++L6w
yTD9IC6Am8zdVbp6Pc5Ro7dzhvcM3RT/Im75jAXg8MoMAx6wB9zc8U8+UFFOqOCEo7WArQnzNyLF
v8rVNvZvZHwThuuOwa9zAaV9/sVA0LsWxAYb+rk4BbkbISNNH9AcyuEPRtHuurzZmO36621xvvN8
4WAargPHdh3LO3mTpZe2sXJInnX/bmhfGu8Su3XGrX/Ae/OB2HFQEKC0OBzZj5+qpn3qDspxcHtt
lxV07654lbazVIiJQAcGElxi1dW9GfVLTV1Ma3EfS/cCU/Vsv0BHgLtBsDAgrRrGfNT/IXHo2I4i
UjvRuzLtuyIqSeCaByRw6mWv6fcGDHNmChf0pv+C6E+enI8nsPoW0Pvo6n5c1EHCJsVClB659G9V
9Vr25AG11R9rrTiMubFmHHjLZG52clYAIK3mfvDMZY1WWl5NuzoMb8pwePj6e//1ADj/VaZNMOBl
QDT4+KtUPTK+gu+zCJqfRWldC7IvXDGwfyluPKddhoMHwb19RnL4DuULRgTmT8PSLzArPv0gvqBU
R5bZNLyTD+IajO3CAVhtlQHFtBF49NNFX4XoUuq7hA4MwKD3r5/8LJzPe+CfJeef9M8eMBDDC6uc
JVWwgQa7CgSEPqZurep3+NJ8vdjZsTpZ7OTbD3YICLpnsQ6cDBc2E02XQuLrRc4CBItwslwbeUrT
4GN+fCKAkqNsc9MFJGGvmRmg3Qn6NjX/a1h3IbO58NkIED76uycnOHS1BrMAtGND27sfc/EHkRq6
Iln9PE1u8fJfn8m3BJcukd2xHK7Dj89UZmalNagZLLQYoCHJUmh2L+ziCxfu+f5jGfQX0SEzkcM/
5boWTWh0zeQj4Ke/NHKTMTTH+aACttx+c0t7+fVDnW89Egkdts3M7YHmc/JQvYZ8ql+F9NFYdWHF
7b4LunUyZMfEn9ZdPl1Y7+widlkPhX2D0MP/np6uOPbo8ekGYojFz87Rb9OhecjHdIGnxAXPi7OV
yF3YEzyUz0s846Rr85Aqlw4SMbV75N8sdmGnGMBJc3bxFhd24nxqPsQurmCIyXOCAfsSLtvHzSHU
oFqQeRzhdllbj7r9p4cqkguGf+46677lXb/++svNX+ZsRQvFAZhMQGlOj1hbZVkSIn+wKKS1tGO1
bu3feB3/14PsGaSXNvudowyp7eS5aDCNBhBnc6GGW7R9bBVQjV+4Aj/5Uqzh8a2sWSP/VMmEOVbp
WaFLUqYdPMp3S1256evYXji/J9YbbAfSFcthQATMx/Ac+yRr7hpz9PTUIM+sNZydBeCXyq2GfTqY
8hqhkj+B2aNfGNJlKrsc/TZ4WQoZ5rUhg+HC7jw7d9gz6g5dUhwdOQ7OHKX/Cfl9XaX+gBDYQhoU
3y5I4a0HsfsJ29F0T/FLC8Jq8wsZz/mLnn1HSLBRKKVMOWXuWi19HAYdzNzRxE3UuyGmDbrZgfP0
9dY8fzjTMv+a5MDB8uxTsmWItPSkGgMoEC+7KzsYRPZ1BvCijJel/+frxT57KPYmwgOYuLLuSdaQ
mV0/K8+7CyQh7iF57uFGAgDsDx3e218vdRaaKYKIJIawqe5g3c7P/c9HQypMdlOI6kCWIn0bvNQo
aFOzg6fAiq55Zyb49XrnR9xEyQRCIsoTwK5OuZCRnpilKSN3MXWWuhZBhji2nIqrAcGLC9HkPH6x
lO/b6JdxW5OMfHy0uHZC7BUSyERo/u51On+ob4/ZaphVbhaMIpCrd8cO7ZPoxWUufiHMzNv9YzBD
hNr7y2d2DetsxwzdmIBRaF3SbZ/5CGy26n/sZ/+vHiv6WZ0ES/rfJeZ99M/HK3WvdXVGjTT99XxX
4Ky+wpWs3SvQX8tqZPSKxdCvROuqZZ+nd2Yrqv96982/wIcOTr3G5fdXs+afX5ClQRBZHb8A6b1o
mXX6oXAKbvfxW+pWF+6jT04FHDob9216BFQVJ5kReOGRJh5ZHpqbKxQthX+TZdyy9f/nOsbHt6qQ
v0AylHWYd616/SZgqB3X3rJKL1wSn+0QDFL+KkkRNsVJjoy9dhK2OoPYqtCPyHC+o/h34Vk+OW7w
8bjmdKpBFF/mf/7P9+lRAg1iFFIXClTaojbRrjaGehHZ1YXdfiKwMt9EfJh/VjrZiwPMVw+LDnfR
WhBz4vuJjRf9bjQLOGO21BR9ivatBoOKdvTXIUX/JIaxNN7sLs0p/uLkIWULWRdUDfWm/hSHdwz+
LLGr6vve2ArGalZ8KLorMWxL+GvqIVIHZv0t9qjoGBZvF37L5y/8//yWk9dgySYO4nnz8FvGAkuv
2wJpYwQNTPsAOxGDxHh4TIPrQHaMR9dOshnHC1fiJ9uKjMAxAJk5bK7TK1HvHLNwFK+jVEKn41ty
YQGh+PpBPzmMjm5xYyDPQbfhtMZvQYtCnKaHCzPmj1HYG4C8vyHUrSsn+u9LzSIfJmHGIOedNUX+
3cNV2FdWmZjOgvHQaxePR0RrroF7vQdJ2V5Y6/zzkRliYUYD0qb1dNrr1HqjqhAAYReb2raqvHcz
MSAj+9//69tjGQohtK2IY6DKPj7S2IETGm2WcZvuEA0Zs2egycW4pvq80Bj5+5M/3kNzaEF6RDCg
plSZt8s/IcC3tBrlt8jjxhvFWx83/QvETG0l8zS7spQPFqxkErBHSVzrX9OmrOQGWSaybzrm3qtl
NoNk/IciFVVi0o9LOnPxHqk76w7d9zLAfKvsf6cClO0BXgJYedcp6myFFDOJbzMxZNgwW0v/jAFM
qJUzxfZLavbeUXlmfMU2Qma97Hr0CSMFyWUwnZz2VZmnW8ziB7AqUayeUX4Pn+q4kRAiymYv86H9
Hbiy2UNoGOSFoHkeT/42O9GDwYeKm/vkDNtlOppVDFYkw/CCUZr0flVxvZyqWyn3rnHhFjjPLOfq
ERld13DZ338v+X++D0mtCYKioQ/kTTvTDI5M8hZ6291Y3G4m4m7/eeuhe2HQhETFkFz9ZDsIB+6w
XvseNaS+iLCjNfuNO0H3zy8sdB6G+NNNn0m768IvEyd73LBVV9sywami+G5a19K58JU++/OphGmt
cSjI8E6S5NKHohgWUJzGqfjZMPGeevflv7+rf5c4eVeYvHewH1hCQMBhUon5hbvE0bIBVv/1Sp88
DKgqenOzLBuR5+QKm4CzS7cuPOIO8vM4bpjmpSXOIzYzgn+WONnVzdT1PYQu1JdDLV1lCVaxshD9
boLfv64LMTx9/Uh/xwIngYeOj04OzgZwmVF8DDxFDmq29XIfDLezcExslJME6dseWQqQJKj5gGd5
QgXhwZIDHjRQRIr8GtOslQv5QDfk8evfc37OHMY90LvBjdMXsk/SR3yHZYqQMRazufVgWSE0UgVL
vN7JKfrmTfqFQuf8i/LccC0YKbg2CIiTLxompaMZLRrBlRMHB1m7f/qpmS4E9/PrataVoRylwzD3
vk+qN2YUQRGCE1tY3VtcCNDn+GWbxYUvef7mWAVpXo+GkMd1dXLSkhKC8RBH+KTV+ntT5tsAYu6g
uf6iUziQ67W3/fpTffZY2Aq6tE+EmFOMjztnavOx03Sopm7xhJvVbRS7Sx2Rvq9XOT8QPjMKCyUr
kL0murMfV4Gfg1R5iIam5nZyGbd5vM31EuWGMHlw7V6/kJadl6Pzch6BykE15qzSRtLebbwKVZbI
wxgs+AYOc53UnL92QKKVEtHGQ8WJ7NXXT3n+8T4ue3IKQWEhyQEQA9nk4Qpg2gbSHiLY1Q1qjRsC
woUm0PmnI+LjDWnS/KLEN06WQ+Agh8EYxUjSt1d1hdtGMvbXpaFdaCl/sg5XJTkh4kbMps2TLWIF
dl3pioGW9JKFDd2nFYck/fb1u5t/7McINt/H/2eRkysMptg4piS0yyHGsEsPy31bp0urJxcgPUyD
P9iWPX695Cd1lM+wnZjBzrSwFz85bF1c9kAQBzQejfgY9cbGgkU1KPGu6+FxSDqAwuIVfC5NvWoV
W8mFQ3G2XXzKeIE+H+dBN7i/Px6KFg562s0E4F501aLp3XckKe23ymz1pc6Eata8HZ+/fuazbzmv
CbCA0s1COs07eeShh/shHfwSlDSqtWMjJkRcjtdhz7H4einjrGXCWqR0rIaMOZOM+bf8k21FEi+3
rtZjhC03E1q6UQ6+enoJMLquk5c2HUBCH6CAXUfp/KqXGUi3YYsV0aZMxF5rb1Xw28V1vr9wXZzo
zc6NfX4Yut3MYYTNX5+8hEmNfVJZToxUKk1fmmKSjMzPa4C+YM+ym2QsYmcJ6hQEPCZsbbMrCsO+
j1K8dEWs2mCH2HgYXSmC0IjtSGCuACoaxx5UZLdS3VjCEdcG7dpD98xa6qi+aktkAsjXq6wyv7Uu
/iQbRpMo5X/9zs/irC9M4gElnGCudTZ9TAOjQ25cYUhGC+dAUTWtyj4o0YDtxE6PQ2f3/7AezXcO
Lp0/RiUfP3Gipk6vHcBQfpReGc13nAERhNgI60Li/sm2ZczOtIIUlwNzWgLHKTwHRI14rrG65WS+
oxWzRSn1wu372eubG+vchgYHxD05kXzvKeI2kstU/tDtX5hfOOavMroQ6j5fxdbZg5Ta3ukkMI7h
f7cxcPhQ4D3+C2srhNDu4+7X19/ms3dmUREwDSRnIXh//DYybbgGA0xVJbfEVovtDIEgK47Rq5LF
heTor+/4h/DNxpvLA24iyp2zsy7p2WMYgr+PEfXiBXUJjNnySOrHYRSANkcwo4gNaob4Wee9u8nB
cj6ncMywKpTCvYdeXWY4vJD5bJn6gaV3RR38qhFLeJqiMH133dreIaIArHXsPPe7JQv97b+/Lzof
gpAs0Jp3TnrYVct57LG2WLb4xAYR4Ha/2KHQ8/9wRP9d5uTI5AYG7oyB4xkEB8F/FzZiaScJLM2X
r5/ns23mWLTDHSbwTGnn6+ef8OtbFfJcmL8hKuWCCMgHy3rVvaR6oNA13ycnIgB+veInFxrrkHLR
12Fvnzo71L40+ZA4fVKNQFESnXbDx/s55HUD+0Hk657+0oVU75On/J+il+KH2ufvHf/PU2qBh5+V
5QHH7BEyrHokjxEb9rJd0GcX8qBLS52kKN5Ej6RKaFIkxUsJCwzsLYjjb5F1YYd8cnA/PNLJ9YSg
bGObOesAZl2Fdb12cedsp/+saQpkBNlUknLfN8g/TvYHBm7KUmCweXPeqtXVbQAzHa2yzdebwmKb
nUQGy6fsdEAaIrDmnixjYj4vZTvT8+Rr7ygSyMevF/jkdc1zJ4/ElN4bM5qP+7wMyiRyCqwIEXn4
EzfZpkClAxTvhSvok809j38RhCK6UdWenFuB+mWkIfG/RHHhQGONOQXiZPkvxl5whsYLR+k8NwUi
N48SdIFa85wZf3wqhcoeDoVJskT4V6J9MXtvOnuREyQ3roHCXIv2olpH+X/ffKxr0QQlg5gt3T+u
O1X4gGglhAsY90szsVdFrSGhqq+//mifXRgAQnV6MPQtcK4/+WpOPfh2pjAk7FKyLkzQtfjo/2/S
zms5bmTp1k+ECHhzC7ShN6IowxuERgbeezz9+aAT/1Z3EbsRmn0xiplhiIlyWVmZK9eyX3W44mAK
oF7QRvvKv9GCY198giVgtF9qGDz7b2V5qy9A/v3YPZLNvfxZK5uVZJ0MOofoGPyMMOu0yFdGRNsa
R/xIEyZN9M3Gwq5tI3YRS0oPIYwSghNBXHGs0gILaNi5E81bzWNLmRvGkGYLGLF2MGwuf8Jd8haK
IUQzgWWaASQFcOsE5RV9xyjoGNcwoG6MaN3MkvBZnhaGGJvNgd5oNo7RC4rZM6ntGomJZt3j5ZVZ
s4Kf4nIBTcy7RRiM6ocOYAqg8ENzZyyUXnMCicTGUFaWn0oLcbNCbQvmcGHzV0lVylrO+9PquiuD
9kDWbyNiXhkHQzB5s5NJMnEm5+cLeeFOS2vGMfv9pxCx2wYYk5xaf5sbAPwK6AZ8iGZblOTFkYxt
3sXIh0EF4uyU7mZuqRXY08ZxWbkRz6wIm3mCd3vuY6z06A4sGYIOqlPI/smKbzwm16bN5KkGfT2T
Rhn3fNrgPFYmu0SUzzKTa4mmHh2eEb+Njpd32bssxDJtHHwOKJHTuwhGq1VU2Now9Xy91twGXgiq
4zeTg0QcOpG7smp3Xffr39gEtAr4miyO6HFbv/anwMImPLLokRMRo6v6XBdkrrInqNUuW1vxPzDj
L5kW6vtL0fJ8Isl8G2ahJehj2+atzDs7QxPa7Lg4Acpa/cblv7Zs5PtIcNikaFEkOLdW+TatGgZ9
UcFs3yDlSPeKsVebjdfH2jZcEjhwsytLgkoYU2cMieRIkBSgU3Nccm9xVroD9A+Qc25EAasDOjG1
fMpJuBnp9NWi/8701c7HlDb01C2NedrV5lS/XV6pNWdEbRRfR7DBigmjivoiYtCYglzw2p6sRwis
NjbDlglhNJMR9kHpYwKiF+fDHNQxKcQg+HB5IOvL82cgy5Y8mbNwArk+O1ixB8mdeRPoVME+aNK/
uFopWS/pHSBPFMwFHwHFjzzn9JtAY6W/LECZ3vGvZjWE8jW515BV2bgt1pzFiT1LeDBOUHKmgV9w
cEsaJZs6LLyiD+ASVKuvvg8BdRQcwyI5XJ7NVauLege5bRI9YogypIHRBFGVenOR3lBbLNOfqjK6
dO5kmuJ19oa598AnXCJlgf/YW/bQyeqpQ241UoU9uHVRDkK6GOo2RZe9YHoZjMeMDLsBU1G8vzzM
93BLwa6w/XUFthcUKlLKpfMRlhW9ep40ON+OLaMF7lE0kwdr0qFrriHvvmx81UmejFk4FybiOzRw
Y5uqCTsHwkB5lJ6mNED7YqBfMPv74OZsjoUToo8O3qpYxqreBQpsqg3MjDQnXx7V6jk8GdWys05W
Enr7oKuXnTM58BMb7dvQdLTgBDHAyi0di9/gQuHZZ9pk1unuIaIGN3puLG3ToG90UvitAWdt2MHj
VVnf8yXHG/kfYwRfXR1+MwgzNPlahhgr/uabJmR4X/piw/8sO+Xdp9iOvgAMwEGKD8ReBffVlS1v
iKj5mdkQL3R0jaMAvnE3rM7viR1h12hw75HTZ8iSClfhrHpSC63J/AZh5IbnWfXbYNMp/xDcgZ04
n9ygIuVRjh37U5ocVytgIoNPfMPI2rQRAYEPB7a6gm3S5DGDhx3GUdiNIBC+h+/0tmvtT3+/Kwl8
HEo/gBhssbfOKnspBIKRekls5h9NeUqvaxgh70LV0T4ZWfL5srm1h7Xp8PICCkQEhAjK+dyF/cJK
GE3QpMLN3LfX5GGL/qtJyDfddBIcntZ9Ouwa/3DZ7vJrxU3IW2yJvVgzmhXPzRYoavRdIHM5SdEd
lEz6MWkm2ZURR3uy25sw/TR2KL5bmyi55RefGwYwqpBEUMlpEvcJhitnRjVeQ1MigAoXVrPWupPC
8YvUaPC2UNJws87+DFP4/LkdymnXxpPuNUn0IdC0t0EJPml2nTwg/z0fkx4SjoCumY23yvvdzPcx
M7RJc53K4gMSXd9GWvqbkPv92Jafh/zL5al/f2Oe/37B7+VZg6RCiChJoRwT6ZOlwnH2nGZHw96V
QffXp+bcmLC99DjX55J8vOunOzkIIQYNDjpsQpeHtHI7soHxZryEUPrSRTSC2rQ9lUUSB0DbXd36
ZCRvmvYq5aNbGXeJ+loNt01/gLdNTbZq+crKei1FJiB7SIst9ZjzrZxbfZFWWmu4qvJVSXapvxDf
wn36yzI8UE51A+emMeyd4dVPEOt07jeTAfr707ScI3ALS98HhX5hUyMDS/N/z6amZ30PTUwCv1YV
3bQ6gB6aBKTHDh7ePuYYI/8NzVJeHEZ1P3eQh+8G/UktvSa8qgh5Jx9W/AF9jmNP6/D4MkDvIS9N
0YlXGeFhsHVv8qE6jV/0+mrKYVG2kSxuvtFwtEuk+7Z8y/SfTf3i2I+6c4wn+RgApaDCkWYvnXWT
51vZzpV47Hzowm6OIsuf85Sh0/AO4xus2+Qig8kNddpcd0BQd1P8wYAF5vKOWzlEZzMuLHo8jpKU
Dpjtp0M3UCVnHl94qbPZgjse4huxysYCa0JsDbtzYjcB5gqIQFsa/+X0Jhmhiuk9VUEPafohQw15
eYjvL7yzmRVxDlHZIk2f9wZEF6YXlFAhg8OMUDi5bEZV33vk5RLghUL6Z2kEOT8//jRB+9FhB40N
DwpK+jZf8vSnY9wo3bNlSS4U2zNandPnoU5g6Duo2g/y97DqmvB8Da5EYrLU7ofx2MCsJqGaufGB
ywcIV8bZBy4O4CRQ9DOaOSAeZSLg2GntmxgW1lzPMMeZh+el+5lOirvQz1rB0xy9FSUY4cxtkVvI
R8ebIoiinGfgdfRhPNrQNNbWg9qY3y5/5nvQG6wCPDQMIMSaRfpRcAJkK+RpapjHYFZ36Gc6yWsU
Xlehp4IxiiER060PyFaHlPKc6jP58m78AX/Ixmyt7pqTrxDOo1otRDc+XyHTXaD7Pyqwnjm81huD
Xd00J2aE8yfbMBel/mC4Q+1oH/JZkRe0j3E7GnNNV5TTul0xE0T5KtlLmCj3Xed3bryI7zRaZG88
WFbCe+beVGh8BOxM55Q497Izl7BLGm5aPSNAFNbXGlriEFq7lrPrnC9W8VVm/XkZ8883Y4Rp1vk6
1OCGPl6emN+u/t1mPfkSYf7pgdE0reFLmn6Gge2qA9KbJwvR+Y0DbT8cxQp8cJL6KDcfZPkQzA/j
9KpL/g5VyI6sdRxPrtrd1JQ7GnufGS1KMJo76i1tWl+g/eKtWR4vf/NKDLrM3tIFbBrQiIqYdJij
BguBewNg8BdfRcfnq6SFbt3oxxG8iN/PXguOBGS80m44n9XdypIthBnwS4gXJ3RVZtFHs+FCxl24
XdsUEAX2PyCvTTd27PvX0DLGP5aEdQls39e1GksgIHin0JcSHlqopMzO3BjTliXhaKgZi+YnWAo0
eedzc89I2Wvpk95txPC/EXXv99p/xiTeSnDY2tYU4gWjyt/ZkJqo/Gt6U3bQLUbPnRTvVVxloHiz
9KDIR1W7CaJb3SEq+pQ6XyD5seyZ/3gbpnvK4TT7PuZO5sXVvlA/EflOzvPGRltd7iWDSHMcJdjf
x/jEk5ta6oOc4INNyX8YQ3h9awt2XYtn+agdElU/jPJMJseCucx5S/zvdY0eHeJZx9npd7BpbTjL
9Z1/8kGC35hDvRrpcDPc3JwPxVR6ity6oXPXhKqHPg4ZndtGfhpaEwmmv7/eKVEtvSbMB3z5wjbJ
1EwaogxHge4F+Srp3u/TfZuWG4CEtSFix6JOsZSR3kF4pSYBqWxxIYyGFHsSehouooRoDEzQ3cLE
KR34u/7Rpx8TOkZu2CyZAMv0drox4LVAfeE/WbIv5N9tsbcVTYIpDjPcTAzh+Rhou8JRPmmtuVPH
wnMK48UPhmvYWe8ciJYhdHo2B+Ux0vWD0ScbKfr1WTn5FiGm6BIHFj6D2e+WpIhxRERLNu8L6Dqg
ytUGr5azG+QFu2zjCKycgLM5WH5+cgL8is7CHHgSkhPxdWoNh2jO90X794Vj26A1ggHi8igdC/s6
BYKgRMvwkvgGTmXPaTeqAesTeGJB8KdKjzKonDOQzHkIrM+jdt1kV8nwWRufs+IG1KKu3g3F1hZa
4mzB452NSzg0YJWCEEFVQkHrVZk/+5J/TOUbKX+q0QtpQZWB9dvKbq0umbbAsEz6zKkbnS+Z0fKI
NidGqpucC1+/yiDpLnJn4w29TNi7oZ2YESa0RjBnshYz6Fd55XAMUZ3KIXz7UND/BhfzhiteCaoB
xv0ZlTCTBP0q7HjcUgnaodlBiu8BiEfBT5SUSHxA3MzN6BX5D0VHVnrYiDguT6klC8+pNM5SpU1x
u1oTwmcpP0LWfd+n9r85bP8ZoyUr5yuHjB0pt5QxlsaHpn2MzS+z/+HyPC5+4r+vGt1V5yaKSA7l
bmTVklly5QFGbmnDwtZcLQt54jGSopXhqcBCF4ZHbeStOwY3CPDtLw9k2cXiQMDYgAOhWXDBoJ+b
CSra8G2ZJWlqDa5WNKPse6VqwcHcSuYWRmMtSiYGWMqj5Gw0mCwEawgpGE3MyqCJ00+/jFC9ytur
qhg9M4ZK3XmUZ0isRmISK6X58yhbzdEeX5wODbYfjv4gaz8K64ek7XT1yWnzXVMUO324laxvtll7
SatuxHRr7u7sg5eg72QVFrWtFM1R7q5EbR7VeCIhU7TfNYc+VH6QAMrPok8waee34TRHnjTIj3bY
pRvfsbJKZ58hrBKJLl6ZsDG6YUUiQjURbYyrrr9OYP+Cn6UvoUuPt7riF1cgbI0zo4JnCjLVRqsS
o9m8z0lkDfnk1lG+BybqddD2ydqrbW0ywS2H851VQsTfOTUVPp/zGdeLUcvNkQ1pDLXb3MQpnJ0S
wO6d/ZBaj/lU/9LN7ENtSteXD8JaLhM3/x/DtuCcgl5LU2Z5eUt+7IavivrrN6Oj/bGor9sYmM8M
r99theRYZ2zcAb+h/u8HTVi45GLkdzkEqysUH3EWw23HMtuHtlPtELSR7xQf3ooesis3zYfBg+X1
JUwzGGaHOfSQ9FCJ5ABwKdaWf1vxPkzGnw8S1j5Uu4bEJpNh0sqf9V8HcE59vuHiVtB39pkVca1N
s+r9CSsxd12PpEc0faKjnGtvp9nfahhiw9wld2oVEB3L3pxA7Z0jkDi9lHG7g0+4aL+oDhnU1J3n
Lxv7YX0jLpX1pZXaEfNwTZ6XWTmxJkX3Ok63qXatpYeevqMR+akJUPhtpnuw6V02u5aWY07+mFXP
938y02jkIHjtDg5JxkVsMuRxF+1bcGB1s7PhsC38b30MeVdNbyVVIssD1u7CRp5KH6BRVi0PfreY
9GRr3zZb37cs/LudSp8XMZG83BuiJwLNVYUSs2Lqw24RW03aHvXtJ9Spm+TrNG9skfdMD/RGLX1l
/2dP2IhSEaToRzAdcTRekUxRosENlUNZolp4E5Wvvf1iGPdQrodjR0ryHjUQpKR/xuMuUp7NcpP0
Ypn+S+MXtqw5m5nSx8vyGF/ybr6u0/mAtKrbRa+q5CXdp0lXyWp8rCa+aOOuXku6n06GCPWAkMwY
FVqJyba2BDd3qV8eTP/epyCW8VwqfzghjCIb6Yb/YtWRSbIt2Knfd+TJHShxPddWqxnunH51Utk1
8i9Qa7tW9Wra19XYeJb1IunSxmDFjUZDIRQ+9A0QKqgEJ0L808sDLYuSDY5FvoZy3xvAJBh3mvKp
7j8UxYYDFnM3GPjNJgJ+W5XhPhPiEq1GB7xHk9DrOyCEHXzAqtO5TmLstXQLhyTe5ctgFjOUYcH4
viOPM2AIz8kLQBOcy37tFVNSQMuPYlJD5AN70HG25ug6qPN0IyxeGaRJeyFMFzT7QDgoDBKV12qR
tkm8EY4AlyPX7UjWfkGZJr5BR15xL3uyVXMQTcGrAUBM/+38T7ZN3RWIVkPNzfX9plcgq4u9Llee
spX5/p09Oj2STCi9JVRtl4vTIZ147jEDuGkX2UPaNWsgQSZaTUgI5qE7UxHS4L//EvivTQ5d+WfV
OlJTKQhtx71tHi+P912eQ/yOZUJOBtwmoyN3Pt9hxr5rq/4hRfore8JP6uU93BJ+fmdFXqbsUc5x
7ejOkTayG++OjDARgm9uZhDzk8oH6Aiqe4MduGClUW2IkEeSkz386/taNTbO6cp2Ppt9wUH7CE0Z
McyrpPKQhi5vagg80vAg9VfS+PXyDK+a4m6kmExv1zvWn8Z3OrVyODmQqJPROpbqPq2jndrvfH/D
ISx75t2eogkLbBtQWFPcvHZSWHpQU8QYnUeEWbP+87yVSlk3AdwWtkWAB+IrNZb1Pkc/Gmw0esC/
hXx/pcGXyzP2Lqj9vSdBEv+fESGaCOsQ7UKTV4vc0MpGYUhu9pIWdF+y3kn3ph3rV0Eyyy/5mMaH
tCyHO8WZsmJvDU1+k6CkupV/EB/O4gcJbr0K1bmMdJlRqztL9uoQiIK9M/xbC5nF8NmJriu44jtn
hxhVZHi1svUBYgLk/3+AxTVJtQ4Av5AcUNtEn62MD7BilDQVL5P2GrJ68j3CmgWKBQgzOTW1cwr2
33VjI7p7d5eK1oX1kCZ9MhCEpQ1JPobtwwwRqxr9AyJ+GD7L9iGtD029MeL1ffZnwMKMOzQZ93nN
gDX/LU0+TOV9pv+6vM1WD6bzx4SQVS0qeUZtChNUYeX6O9i2zH7sZ8AMW7jxrcEsPz/xsXqGGkJa
MH9aPD0U3ZvkyAd1s/to1ZGejEfw5E6iaQkk/FhpeXkikaofB0RZeQrBoG05G257CRnf+5o/sye4
7cLJE8NYZm+cn5A30J0H07wb82MEoKS9oYxzebHWppBWXNqd4NZbWHrPp9DUqhQxXyfxyvI5Gr4F
MVWIrbzJho3fx+BkmVBLVLKhxwbi3FSkUchGPpCM9+WRrEUYJyMRA1OVOt5gVljJUu2jOmj7rt3J
/ZC4irZxhtY2BAlFED46Cr10TJ3PGQAIaLNCanpgDIL6kFGfmL50SJN2xu3gHy8Pa3XyTowJp0lJ
DXPsFYwN/rA3g+eYRuC6/+eykdW5OzGyfMTJCvk4IoIzjFjcPmp/n5kHFLNROdzyeKujobgMr4Wx
NPIJ281u8wCZcm7SEtxI8X3sB3dCDNpQ9nWl7u3wJaVcqiDROudeV+8m7TEcv9VbJKSrw/3zFb9J
Ik6GC4iqj6SSr8hjOlu+jcaNhmr3FvfimhXYkwnroVzgASNsE8fhKjUToPjQ/ujJzrEfpHFnb2VR
12aUKHd5fVO3NxxhRk2o3Rp0C1OvCdBjcr42wEWHeANa8TsVK3ol2H9gH+DRsCgMnG+QCf4B2Vms
KDL1wy6tFmmLtLCvErWiZo8bTiiHzGm9DxK7u7ftudzL8TAV96NpNdBZ2ald/RwkuvWAwBWBo3pz
HKIFHKTqT7lJURgDYAscrjByuTpAm1+gAm9nbXvX99ooH9PMGAkQar3Ud7qWB1tk16vTCGkizYIL
4FNsTK9CFK6nBjy2VDkPQ6R6Cq3bbZDs//6gkUD6jxkhPk4Rbylak3mcfK13tQFtRatwYd54jLv0
6n+zJewMPSHlLvXY6vOvdnqbJ/dp+dBtAVlXgxgiJ/ihSI5p71K0AYJzjcYSeqYR/+ygw6jkzkVl
k4ezjhZu/QRV466ASa/eAn2uHTDI0hZ6covdL3JWpLmqSF3EmlWKusv9faYAkYFC7W8JNZcwjaQT
g6R5kUeScCWXpQJNvsUIqzroDmVs/UpLQ994IK+FwjCF26RUsASI/vyE+Z0eSmDReS8WzW0ESDfI
w417a3W+UIBYOMNgXxBzmGYfdtU806+ISnKyG8e3Wqldc6Shf6y2ujDXhoNsFyAPOvrI1whzhjRT
UU0TN0qCpJhdPPfp0+XdvWpgYZDWoZuC10GI3G2nN6Q0ZTDGAvrtruP2+78xQP0czUL8t9gC6QTx
GDg6LZDwCv4g04XsWbilKfGuorRsLYQKSPSz9hDeC6te1GpW1TFKcGPjH5Vo76gkA7Id+qia8SmI
F2Gfu0UmF4q3fzO6P4aFsKIvA9pjU1ourSr/Rl+apwfqBuhkbbudjk24M5QmRQw8ZGyB+hWenp02
7iXbOEzGRoS0+DHxbgJtThkRimPe6MJOoFRi2fEMcKW2FB8xre9jTb5j+Fz38ZMzBiZ01OmdDGvA
5RlcHR4AJqjxIJRyxG7mzHT01u8xO/UwhCmVtktiCx177VMu/bhsan2bcLfTiWrSYSfWZaFJz3Jz
6cXqS80z/TureJxMaPGuVe1nUV0ZxrOkfrT6jQtkOaPvJnZhliDtKuukPs5dkg4hLYEcIzSRAVVB
5+Q/KvC9dnLUh8PlEa6eZuTFcBUkB0GrnJsq9D60KhVTVcsrq1HqKz+It+qmW0aE5zacPjmXPEZg
c/s0+PJHC3boy+NYnTL8HlSbS3wpSotJk+UgAIlXmqTuZxVE1yWEuWCjr+zhraq3OpnXHiJQJP7H
mjAgTeatPRScMMTICaTlbk/m00UKDlaQz37vPCjG58vjW01r0uQFUBwYDF0lwp5AsFHKIgmT6Do9
D3PmoST4imbwp1xGNo/+EiNHRzYvkeHRvmjOtFM7fdfZ5d5CNf3yt6zP9Z9PEWIpv4+nNK1wYY4x
eJVEFPWApG1ntPt03DC1MtEAR2jVW8AKvJSF7dmgZo6KLTsHvaZd2aAivguNK9PKdoH9hhzy5YFt
WROWNerstkc8lXPHe9mcX6vgyxioFCB4Mjk3Zn512dyKI6Mj0mRgkBVxCQlxYlPWxqwONO6BBzmS
fuukH0b7Ae3kDYe54qcR6qC5gPiXhniRPUYfaymqs6WpjmJZ/dEcYLO4yfUrJUWTS+X1XG6kbdfm
USFlqy69SBDQCgOzsw5EuI/XTOensfLCfLxV98jW7/u22WizXNmLEKOSiEZvCEIQkb1Plsw6kJd2
zga55pE7ykX+jz2SBa6fWE/mX+PRCBwwuOgbaWAE4E04d5hzUIx+giSoF8Ny30m221JZGDhnf783
TsyIGhp1o5ZGu5jxCbHj5r5sPL9U6Vva8P9rNxzSMA7VMPrHgZMJJ6xyjK4tZxo757IGdQtFMWw7
uVrdTqn+LI1N9GxHk/bdr8z2MOU0sIex2YWuHiJJvXH81vYpM0tRjqXkTAifgiyzgjCpyjUxvkXy
GxSc6bzgom8M+sudxo22cnCr+/TEoHDe58avosLEYAFNSZcic/6KGrGrFojTZ29KuHHe115sYI3/
DFAIOqXQVrMW2SCe4Hel3YCtaWF+WeJceCMPkozDpmzjVN8u76WtYS7X80nWBRxUNvYhw6Rt67kq
cDSh+akI7aPkzE8V2nBDvgkVXYYihDBnQxViUMMffa3JtdQr1Z9juR9Rc9avA+fOcq4t/dFpX7vs
UBkpMu7Xg7/x3Fr1CTbULUBGFq1R4arshnYugoJpbuUAgoKr1tIOve3J9B4NW2wj7zBDv/0B71MU
g+hwp7n2fHKTYPR7KWJyNbOUSVFHzX4YJoAimZ7RsuF/14O4pLd2UG9gGnyRkOTeDVZreiSAHS7x
MLu+vNpro6d6jmgStWWeaYKDcgZ0BIxcZ+Z9G1kDCLLiY9wcbCk5Vtl8vGzsHU5mGf6JNTGjV8Ra
0JaRQX4qf+wURNirugLV/Yzz8sJC3w1ZvMtr9b4KD6WyUz3r2ow+lvEdThoVdoQY4qdxJ+2UeOPD
VkJOvmspRy+iEmBtz5dFQpaLlBqzMFKeTKrykathY6LXrm+wmvTV8la1YRk5N+EkflhL7XKak8hK
dlOfAAWarOEa3ckqQmnZaV8uz/aqAzk1uXzSyUnWuzZRCT2JOxdCwOpb372a835QKK9/HhEIRkhQ
+nrZ5upEcoaYLPaTLhKHQqAYJHHNKNPBQeGxuRv8Ldzd6kSiyUo+ide4I4KZFF9JZqAYqLI3d3J6
a40fJPXoDM+XB7J6LnjzG5SRFWT8hOWyC62uzGI5F0H+lGjSTRVWL5MN23HXPYQIyF82tzpvqH6Y
8ANpvKwEc3IbDG0G/tnTuqq5bczCuTPnLbqE5ZeIXpYd+B8jwn4oYxKDYY8Rwxh3TlK5UpzsKnXj
/ljfdjBDUh3ntLMRzrddStyVxwmsCL2ePdeDQj9leR0N4ZUEm/Cc6Fdd6dwOxk/L2QoJ/otp3j0E
KCScxPZYE3UjJJAdYuRO27XRV0VCca5WD33oe2OXHTPjbSjGY6BslX/WNuXCjAXuDa4qQyxQ9xVF
YjsHwjdHdfzYBQ35TXlO7qteQVQ1aJuNl87aUpLEBf8ELIheQMFhkbM1JJBWJFOgWPS765nbIfx5
eU+uBnunRpZNe+o/xrmRhxAjveQ47lhCcB5I+9RgauNFgHk8zmTA8th5Hi0HYY/ox//4AcKpKKju
SWnGBwRSdtDzozV/DfwHfTq2TbDv6mdV/mhrv6gmX7a7dhhPxy2ck6ZuNTvTWEwjLtBpONrmuLts
YS3GWqg8cJFAMnn5nM9sHSiB1jQTxx0eWE3ZK/1rLB116aqDBjmlh/SyubXdSXIIodoFC0ju5tyc
MfvQ3Ia4TEUBKjJ4cQtPR/xWSNH+sqG1mTs1JITITWnkAZgVyPfL/KWb849aPm+MZW3nU5FcMMjc
1e9o9iLdTzW7J4IK2y82+eTqKf83D/tTE8soT/a9Ibdplf1+WQyv3JYWPem8Kb0u8Nrqqdrijl5d
nJMBCZvcSRy5inwWZ0pulLpH5gICOjt2x60gZ8uQsK1HKVa7PmHmYv9GsV/79L5uPljhRpyztj6k
iamB0JjynrxpjGd7Nn2bM5vahdtLX8uyuhqCfON+XttpJnBMBHbpN6CH+3yN/FA2Zt3CNdhJjF63
r3R0Uyjx6+X9vJZH+y1avXCtQyAqFlTlNrbyDlFGdEekt67Sjqqk0WYjexM0s8MYwsH6jwYHcjXV
B6cL9gFHyi4DL+3sjX2/6o0RHoAtH5Z5A43m8xFrpTlQ3Mtw+XNLm3rUj24yUo/VC7D1BZrtDiDJ
ipb5yKVbxyvmrV7pxSmJ4cPpBwjHwnSqNLPyJd9F2JB3h8S6zVHHAyEQZPK+KwreS97l+V/bsqcm
hbNh+EMclAG1eaceD1H7TxMdi0Hbze0/l+2sQe5Y5z+TK5wNI3emyFoIEydjjOA7z91ygNvSqm+C
FpIzWqN2VvuPNifHYcj3sRpBzvPXXTTL6+j0I4TASUeowB6WCW4y301V0vfoZto/Z+N7Zf4zhfdo
tXiJfmy6f5GAQ7rvt0boUqQVZtnWpjChWI9LVeKrwEIJqvDv1PiltXex+U/c7y5P9lpofWpOmOuq
ICqTKPZ4QTh/zqdq3+smffBkF5c8nPK3Kr2/Z5XuSRIMRNeIiZyfm6iNYsduoHZE5Wo3VbuifJhl
6Ha2KGBWh8XDTqP2vCikCHbCaC46PcJOlb0sh6KvjqMS7Ozq3t5KI6yagpRuIZsGEybe52WdhWYd
V7gCWUHn70qTdhmCAP636G8l4ZfJW8pZNPKaZJ/F+nA02WMLup7Iod23BoQyz33yKJuDZyl3Tbtx
2teujlNjS9R0cu8qUVIGoYWxvG/yYx8rMmJ7OjRrHXrZl/fglikhAEuSudIzBVPa8GBN31PpiWh9
w8aa84I5jQhPhRgasIownIa6ahGzIcqucpOu8MCbuEgsuc6/Gs2JJSHsosvGmZ0CS0FLE6hGb5n/
0PdfL0/Zmvs/HY6wv+Oq1+Uix4ihR3Qdf2iqyFWMo6J8zKbKbcbHqtpftrg6gYgforZDrvkdUxeX
TYDEGNn6MXzQi0MpX0fpRzj3/jcrwq6bAFV3Y4WVMkcETwmktzmdbyJFfUxDf+sSX1ZCuEMX0npe
bIwHhyS42hCMhBLb5M8hCd3XtMUNEOuZVep2UKCl0rWOkCnXj3ET0Cjqq4pn2PXGN6y8PfgEWCbg
syCNJR7psQTwUS6fAOuaau37elca1z38gbL1vd9E1624qqX8CPSfxBr0xsJBU5uxaOblRZAZPexO
0gH5uo+6OV7RDnCbBeZWA8sShIgTzMTSLbNUXEF+nh+6WanHTtNYTUB9+8G092ToL++XFdexQOwW
0XKo8WHRPbeQN0061Rr1sVB6K4OHbBrdON3ISW/ZEPaknkaylVXYmAfos+y3xJLuFHs8XB7Jyvk6
G4mwNkOUGFpQshPquKC730ur60h7UeCi+l/swF1/PmMz7L8KZO9wbOu9W8iPACK6uPS2QdJri09O
gOw6fyxM/+eGVKqMlVbzrJ5rgFVuV09lArmd4ux8BWVEsJ1FWOyzrnL2Pjnx63AYh+sRGANcO1p+
pdPCABDKtAhxbTWkV1VqjnMYxgesdT9px5Ejtw6rHNZNx0cWsI5JQEbjDHFzNiUAf1tOnXXVUckA
h1Q02j5JS9U1pHn87A+z/DUOmuDOicrpbQxSy3/OB4fUkB7H84dBtoKjnSrmDz9K5icrVWkLlew+
P5ZlmQ8AwIIh9uYRCbFj7bdWf+fUiVQdtCZRwmPdWfYnh57Lz1JdaRqkhUX4tZxsJXKlwEcgzW7V
/oqaYH4Y4jp2Nq66NZ8CKgqUH49yoF7CVTeX3ICZQrbUz9tdaxxrItdSvxqru1LfZ/aHy/tp7XSc
WlPPlzmIu2iKVaxZ1UA5mi61NnRt8hqXzawdj1Mzwm5qkpmdM2FGgUMve078D333vdqsfS1zI3os
WH0AxxGewsgpXAm1b4SOBhmj11TfS22nZkdNf0xCFFTKWyk+giFyqifTfL48uLXnJL3if8wuoz8J
toYWaSyeAiT3tB89jENF9iFFjsbs94bRu7L+2Ej7Fm6ELVD3O+o9QsqFs1fFc1J1ArF5btiu5lYC
k5V5SNl914u3uR8PIKOC/rVLmhszmPY2b4FFb2Sk1yYxnrlFr+ewuJk063h5ElYup7NPEeagre2U
kgyfog+KCReysZOMEtxyG3hdkVyrxRbVz0oMxcC5nBb0qGyJPAm+6eeRng2ZlxbmS5GiRWOXiWdk
/kMnFb8oLVw1U/NS6vaPywNdA4afGhZ5EoxMSQZJ6dFJK+ZrX06Jc+zM8lpJb+9ls4eppMyT+Dae
G6u4SULJv5WtNKK1tmzCX/6kyZLXJqZCXj3rn2R1iq/izEbdUoePTqX132+/hokxfuoDSvJurIfV
TTj0xs0ky+mTHHMX50GxAS1d28IEpNR6wHAZ6GAKOykO5qYN+xFwk9T3ng+gXbYbA6+gf0WgJdnX
dfKRZMyTkR7nKtFcZdzS31jxRMBIAN4tsCPgHYKLANI4S1okZ8QC2WdNC49OY30ylS242oonQkF1
yfuQaCAaFt3rEI+mUbF60zC7JuUM2t668JiBrLi8T9517i+HkzqGogLFkRf82PnhbJSBYpg9ZV6l
fh15W+pQqu9qZZfNN738CisexJBheKVVo5vSyCBrj2l0HQZXsuap/L/LX/N+dpdcNQ93WLi4W0wh
CpLTeJbYP9zGNHEV4VU35V46/rWXh4/YQOcIwDi7SWS36cLe0kawBciMkOaNdqPxpqqfxq3G0feh
ybkZwdUQr2hVU2Amg/Jg0B8mJ9mYrffObLFAoG3C0gO3sRCXGukUKZmBhULr9pP8ms87IP3HdIaa
6vrywqwNRltEw3XoJFBDFwJH05x9VgaiUhTt2qc2j6jztlm2MaCVzUgxVAOMhhEgb6LekRUYFlJf
mDGnVwNd1FDJPjlDTmdK+uI0QO/p0kmlHmXrGtKRRQYzcFsjemnVF72L733l42iVnqRtNoS+v7KX
ziiTCg46P1DPC46HQp+m13KVeUHuoMuqQUsXWfMjOVsX7pd9OcP0M/0z9tkhbcBCGS+Xp3+lzHlu
X9hMcSAZvdnWGfUI59BXvVtNEmKySvgw+7/qJjpMkk5vFpH9uJVNW9tlVJK4vRZZSM7NuYMoChAp
c96wJjxeo/5ezXZLrOKPt3OyVep57/YY5h9bIlokGmgGDqP/R9qXLcupY9t+ERGAhASvkEk2q2/t
5RfF8rYNiL4XfP0d+MY5ziS5Sdi3op5q71ozJdRMzTkaxCJjA+wsNFTUDYlu7DVg1+KYwHRD22LS
JJ9XCKG/hyozQxoAHpNr6DloMX473CfNt0zbrXy6xaVzEmvaWidpl+po3cYcsfCMRIr8UzeQIu+Z
yD3Kv48oNUfUzwFAUq/XAy+MEY8igMlwPkBxZN7IMB07qjnNM0DVfgWZ5poZLkpQB+WRr/qvLMbC
gx/LA8VD/Od8jFpfpZlsC/gimzU6ZzvT3OkF9N3r1m3+vrUJiDPgnIhiAUA6zyaLZijNYCgRq94x
426EFXWtDHdsV+ZvoRN0Hmi25woyVCxRCNSmN3F4NxY7RX6Y9lahXMlbt8tu0P3Qzfc8P9j1to2f
rn+/y8wR4Sm6aridoW04r9pklpMEyA0zT1g9sFBgwcNmup86k/wlqwsPOt/xGmNjYf+dxZzdvwTH
vJlSxBxp4jvSN1Kx5+RoNWu9rbXBzQ4VWKNZslAgnhHYb0LVEYMa3Db+z7DEpqGdF+l+ZH9cn9DL
J+vZhNJZUQI5xwBHEQwu46h+HZt6M9JvY03x5vaUrA5/Hw0XGazTkMaAwj1tmZNtPyi9A8/FwDs8
j7YE7N24utVQc4tL5ZdtD3BFu3J7Lm3C04izj2dZbQS3ZJh+akaxq9WnloKbbDM/ClNXW82iFqOZ
eFCi8TGpsc22PABvMowrjK9R+WbIOJRqgPQf8o0ZgGez9maG0A/m6/zRjKq6jcwfVR5YWZDZ6Ma4
CUejhbGpBinxftclhfg6BnWrfJZX3Pb7IakhAFrA2203xIlzA21i6FXHVWi8GynwdrZW0EOiCx7d
j31g/8pyw/zeVpo4ahELDkMycB9W1NGrHfQApNZ5Ur2M46h2PCuLR12DAx4bTPo168tqlzsFjeHy
VwjhwXhX/xapJvrGDAnpmL7Q2BcUJLNJ9TkzdddUquw2ZRLDD6uM7I7sWK/Rlz6WrfMQO1kuN80o
m8wduVKQGidd0R2cIIWYfxpL+6vZ2loGfWWzq7ZtMowt1KRS52eRC0D1m8AK8q0QGiVbZ9ANtati
XXJvqFEJhDAHfIe3WVcWpR+U0DM+aJx29rPphHXkishQ6kBFyrkXdXUaH3U02DF9bVACmUnUTobU
aR5ElATNgSVlsG8cNiCEo9KPELTiByjOFdSL8ppbfmYntTea9iA2ha2hYwphNlDWLRu2wf0YwCY2
SRPFdymhYivMKgy9rA/4rcxLnntYZCjDAS2L546FSxP6MQkdfjTj5ASYFAz0tKKDWNFj2AujOQxS
byDZk3GnciNtSF7y3mEPplmoaKuAQ78zB00o1woTBU+E0tE6l0U0++iIFUH+xil6yxvG0fCByiHf
URJg9lMCmfXKb0KJH2zVdbOlI6A8vkx05KBNHBYPfKRZ+zrmKm+91Cmycuvw1KkPTdHo33WjHXa6
CGH8YQ0yQE2ukry/qWRlf4Q0gPOlhIbyTh/rAR088DDeULyOSk+mefPU9QVE69oc8Fen4ZB54qaW
/dcXVv+jC1n5NR96/Y7iib4vrYDftFqcApMedJxvIEFnp26os/HgJIX2Gjt1+uyormw3QBrzDUnD
8oa2gQwgUcfNlyJJK1+U5jBumyEHw7vug/g9N6ryscpJwlzh9PXelh34jTW4jtCuHDvxaaWR+i8v
tdr20F4dd+j/65BO56CObKRyGCg+Eqpz6IaC7QevqewzHWW8Z1Ij76XROtYmsUX+E+Wvmnog60Kv
N8zTEeTxnn8GoWWOAEaJ/CmqrGJX2ZZZbo2Q84cSOnuw9Ij1Ubpd5KAG0eoBD7awB+tRtiFCftqa
YbYoiWJpYnXjtopZm/V+b4UTXsKIsrskbUQPu5ukb9xRD9AAYXib3WkqHnQ/w5b9zgYjDtw47Yxi
5cF5cfFAvoZYNgEyEi95vGzPrwLRm33XtoYG1IYHH8NJLTFkpif1O1s+ofpz/eK5eKpN0WBpCJwg
TsmL3DaMrKxOBKJpzmedgnBJv10PcHF3IwDIF9BCgi0t3oTTSX1ys3XY6/CFg/NIBvg8+i5dc1/n
73KAHSQ8V9J6X/RrejJrIWczmKQ9aksmLphg+JYAsQA5/ByrMgFm/LOzLc9Z08O4KETMxjhL2s12
bLoMPRhXqXvb9ImZo1Kwuz6PF8nWLMbsTSnGYEx5iBghkjoR+E4PaUS1KelKJrK0IFBGQukVTQss
iVkmAnQ+9PIjxKmK14SkXlWsLIjlyfoTYHY1s7gZxjSfAqgXlBgN42lVU3FtDNMCOVlzjTUQGTcI
YYeBD78id6Rra2wlxJxRlRsSZdppmuqQuTR4152V77A8TWCBmFMBBaTo8zEIZbIO7u0Yg6xdaMtX
1bPJnq+vqUtY07SobIAPwGwB/3n+sWkD9VXgKBEEhk9BCWmuajM6N13rScpdxh9CrXLLFoKg9UYv
V1b04hSCfArMKURkoEN5PkIjiFkMzwjN5eKuTB/seqVJurhjTv7+bKEFXdfJNsXf1waQx0m3HWxX
H++SNQb52jhmq61kJLCGaffnVeKmxl7oa8CXy4IOvtME5uYTbxyshtnmBy9ejb3Cd1IQp2YWuKtu
IO8r4pHhUFgbKe7Lv27KTiEBN6AAT+IwILP1x+qyKTskeHCMum90dzBeKSCNpbW/vgSXJu80zGwR
pBHSuMhEGN384FB5Yt3P6wEWVgF4IOjsUrRTgBGZBTBVEcLGCIy8sn4z0FApNwM9KOf9epSF3Yoo
WMUTlAEKPrP3DZETOaMaNTeh2wwdjrCK0V4OV1KDhclCKYPBvQBFXKBEZisNyqKctBksM6Xz5vAn
PVwRLbsYBeq1cPMAp8WCUjdaCec7MpykwQFmDT2q3cf9Tcy2RPzt90YIzM+kUgZBDue3+97J0dwF
YNNUfRYipQM755mSlb8/fc6zh9/091F3hfeZxTggGOdD0Do9iNI+D72G/DKql7459iEytk0YrQS6
WFezQLO5ChyBNRcUcATLRzDmjxH/RpOtXv3tJ4fBCnTdABoElg/v5tnyJWmmp1XWQ5nC/NVEm7Zb
A8QsjOMsgH0+YWkjDTaAfeNZ/GEUPgiEBQCQa73yhc+CFhg+t4WmAOhLs5UbC2T5VjNFKe8SAfN0
c990uQdfGrV2HC8s4tNQbF64UU5ODIVQUN6j+a6tj529crMsjQZZM0G1baLAz4/jJA9p3zYEH4X+
RwvXzm5EDbYUOg3xyiq72PH4/KeRpq93sl0yk+FByxAphzuizNA5XRMsWpgu1AzxUYD0Qtd93t9q
+r6LaW2FXornRvxG2VZWK43YhSWGECBjQN91kjabrWFgZYTdCKirJOSnTV08p9xSPucwSr5+CC/G
AXF/wg/g1uKzvW/bvZPzwkHRR9tI4slgw+yHcY1atfBJ0DwD3hB1JZOAo3P+SdqImBEb28iDnZuh
vUbp2/VRrP392SfvzDYLUwN/v4j9On1sil/X//7lLKEfjlIj/f0euziBo7B3SF0FAEFJs9k7ormf
CjZ+JwoIHGvNmsn7YrgJ8gN4H+Qp5h8fR7UaHQkplXLYsjqH2KYfYdcH2spBebkn0QwEnRBDw4ZE
7e/8s9TJCFPCVsSg+z8YYQ20jN8Xj61Z+0X/eX0Gp8Pq/I5BKFieMbT2AWqa9x3j0gKAgSIUjBOd
pzjT1VOf1DfjEFf7vKsjzxz676Qe1E2MGsj12Jerw4BSGqYR6kEwMJgDRPuAKK2yMZ2QzfIEz7b1
Gt9oOvDno6O4u5AKAASKBuv5RAayZEnGJmkYq91yzXId3tzERfSl4YPXodPGUbH6h0HhrYneGg4I
DO08pCRtFEJ1Ayya8lHahdusAXmWvhhuT2hSoIePSsQsQMfNVP6mb1glrJ8knE82ynkElEiXqJT2
KGFtro/o8lRFDWdCMeEUAgWZzvLBLpWVY5cAQ4vscUSjvXxq116gl4+3qRWJsw6yBBSaLvP3U2Hm
bWEPAfRLoy9ceDpUlru9CuA9HUDw+LEDKb6ExQaDm2e9uz68y019HnqWNBSNMmD8jdAmVwdlgDPO
IMrwPP41cP18iHxWPDKSpleNEUKD2E5cFn8Js8Jv1nqul4vjbDDza6MSUS+nmqY3GsBWA1sGtZTn
2lEu3JreAwNmnVWPoqezcmBdLhGEnVIi6MYBijy/R4q+Ro2SYmwigUiI3FX5u/jrDt00f6ge4M6F
JNcluroMOq2bYpQO6/a95fwEN/6h0YZij7zDv74oFgf0J9jcyKJzSIxcBcFC8nNMDxoayXRl3V0+
hM8HNMcf8dDCC5kgBtVuBd107FbyDrVd4lfmsTa2Y/GfqX29Pq7FxX4yrtkiDOXoDIZATCcys02V
yDurGyjexbm2BQV5jf60No2z8zfVRaZ4Dm8inTyF4rHsgDVcIXSthZgumZOsMnRkOPIgwpeyvyMh
A2DD5cFK5nrp4DB9qkkFHyixCVk9/YiTIKBfWrS3MA7LudNgW1re5dRtWleRvUgOVvTKYQca6C5M
7EvrgSbgkrlms/KivcQAzn7F9HFPfoWTkQIiGvgVCqaQxDVD5ZqQ+44/Q/WQwoa6FxsGy85u7XRe
XDQno5+lI2EFV6qiRtxBvpgMnj97SORv0K65vjYXNwTCOACnTJ3VOTq4HlvIswjE0SjKdBTjMBhU
9wQ6qwLMg3CC6unGRqvJERqu14NPYzjPFMApApIMCDzbxi00e9SBlWwNhonYcWkfQbbdJKh89Yp8
Yzk/BO3agpruzP93ODqnCShul/lgwqcsQXrHfxbK2ATCpfVzATZ0lVWbMPfTrD/04cplvvQt/4wT
s32+hlik14MZIHAGO7aSsEMQVT43gfeGvuv1KV281Cm8cfC4RHp5caknba3aLEIsG90YtyOja7cj
7D6SzYAOmFWo7fS/VzW5j41kj9+6Ge0VEbTFPXP6G2a3O/AGTZb0+A0al+IVFdr+JmUZ3lRj3nmZ
DuWdXgvGHUT0hmMRmdVDqqpdg+fXivLo/2MyQKT5vz2q+dvUgC0a6iL4IToDhKzZdO1e8v+0xo8t
P6BuDt2FHpOEWptaO76mI/BisQE9MEmCThjD2TcviYwg2JbjiAyGe6KVYGqIlQRgcVmB7WLhOUkn
3djzZWUOjpNC6h7THH2DGGdMfjiTesZKlKWzHkQuGBOhgw/4xew6kZoiWl5UU5phHVuW78MWrLLh
+8q6nf7MfL7AFsMhxAE+ujA+4UkRGbacMsIOR6wS9nvGtXTCPOhQYmjZ+2AyGxjs/rsq8q91zZ9K
KqBYlZI30VCycjItHotQbgV9DSUzFB5mx2+XaLiUKkBa4jrdCiKegb/cN2MJL0d4zInoibbp1lLp
NkhWsoXfFbmLmUDDhqLECeTJxWeNYZJAoHvnxcVjxdQuquj3ZIjdtHkejWZjBOFPONFMJdwOLbyu
+GgkbqC+Mg+1FSNHM13mfFz/OtOGnf8kfBMbJV2G/87pNwOvyxK9++ltDFeo7iklww4yLa4Q6j4H
R1/Ea0o7S2v7NOIsZypgRDMMIyIWcizhZ0g3tZ58RCiZWKton6UVfhprtsINrRmV2SNWjETa6SOX
F+9Fv3L7LN11p0FmKVNlaWFtOAgy4PiVsnSjAIJ3RxHi3bO9/rWW3iOnoWbnQp40bQhZ1tirgRuu
sy2MEHn0TcTBxoQP3hC0btGuHPnLIWGDAXQ/TiIyu8llX0RxxzA6XZSIJL0qNg+Do7stc+4Fg7Zg
+hBr44odwdIZy+lv7jj0ZaC6eX4AamllDaGBA5BQUAW4fR8Fa/nR0mebxgPq1FR+moMp8kKPIMTe
4OpmfCge06HrAUjGgWFtoqSA0k3QwE64BlBo5SJfWpTwtIJrBIr3eKTPDqCqSHGL6h1sTIaHmPgN
rMv6f7lAIEiI68OhFF2h2VfTG9VnkdXDuLX91Mb7IHyLnDe2VsBbHAmkskw0BG00imc3IVBmQ4Jb
BGvDjl7atnuXFdh0/biy6hcve4BQOCSrUIa+oJaAMSkCXQ1I75w7K9yy+KbP/KECTudRt7a5sSV4
H7Bbo3u9vt0Wx3cSd3ZUhcpowz4cp+Mj851YHkj5nKeafz3K0hF8OrrZWpdBNAbp5KgWclp4FeE/
p6B7ByAzzywy7kdFa2zKLFtBWyzHBb4HfT2o4Mx3ttVnJanR5ofwWOpFqX3TcbYZRu1BaJmbGZrP
2K/rI13a1djM/xNxDpwVTRp1BFxYj+SBZ8t7p13DdC/e7qchZksSDxtasgAhbFtAPQE7axsGj0H/
pWAeOksmXBdFs7Khl47I3yQgA51kKGvMNpuwCqsepYVl0qGLbH1A5dRTcb8hADRFlTo2NL3V++Fw
fTJXos4nEwANFYN9iZGqh7GAu8ijGb5X2mNN91XplWtgraW9cDLIednSIU4bgw8DJLAE/fAmJCBJ
h/+wE05jzPYbfEdzFpiIQeMa5q6uRaH/G0lQko9DA8/MlXBrQ5ptvCG146HUEY6Hnwk4KZnarhoR
/b5GZgkWw4KfGv8TVGfeESBx0JQ17lCvhZZ55BtmF3wAtMz+i0A48J3cyF5Ubsf3XDXV6A1VoD2g
sYuOWB8H/W1YJslNY9nQmL++ehbGPml0mzAkhSAzCsXnF6ydgUre4OWK4stBBMeaK9fuVjUrpobq
fPBTIQCPVajAOHPKD8xygQPtUB/r+9K61ezSfAxS6yYuDbWP9fY4dGa/QfpypyD17oYyH1eGuXDi
TKo6ILBCHQPE/dlxAGgmWEIcyf5IwDWFYh4ui+sTuXTiIAQ8F6GMYQEXN7vOg7EUjRUgJ8vZjdPs
Vb21cy/hHzTUwT7cqR4P4ZUm89LHQ3sRUqmT8vmF5GfCSNrQfMo4tduE7TTknSDPXx/XwvHCTmOw
8wVSGTrASk2Gs7rcQE1HBZsxvRPRG5R0oTPS/kMqAR8KdB9BiZsyzdksAjsdsJbgLRoZRxoeC/XN
jlZyysVZA6AVTz+sfNBhz0eUljQKwxEhbANL/r8+vRualcclNOQWVvyUJ0+67WgBz5V7GqmqAeIP
kGLUovJt8rD9bulx9w6nqwLqpcL8ltSZcxCR1O55JpujTI10K0Fm24tcDw+BrJoPqoT+Wcpc7HUj
GH2pWQFeFSwnu7wLhA+rgPYIkHZHAfTPxo94gCgjC1QSuZ2iegFtZLvapINs75oo0TdDzQovqlvz
rh649lCVQjUw9BrGXWmUwacpjeSOpW3xJIpa3VIZNY+JVrV4bYYFxDnj1IGCWlsHm0A3v9tjDH39
jNbChJVl0by2bRRtadNF93k3IoVWsO5qvALNUeiPhBxypiN8t94bBv0xTFz/3BVjcDCs0tg6AomO
27Y23YeFyguUm8vqNiJk+mVCHjpYD23Mss1gd05D6Ds7ee+XzKp8HfIXKf6lVPk28Oy34DFEgaeP
IXkLktE+9qxWkKVRGYm2giZD4dJUp7dmoYt90DsAcxe1Xtdui0n0e/gJbixAtMBbZqm279okgsSA
1Tm+ZF20S0eHfU2bMD2i8qi9SkC7v43CFg910dOtZoSkBc+IksSN0AilG3hIU0AK9dj4QkbT2SRW
Oxw5fE++tkll/qR5pD/2PJHbHIhyJMygSiUbLcuTL2nM+hIS9HnyIxOWOkp4cbxLo+sOeWaMwLcP
6R3+7+1daNsgzCSc3AltMH4iKQkPtjLlnRlZ5abKx6hwS5R6vzilyZ76LHAkXNsrUoA4aCe9L9Ig
SHYQwDAPuVk3T7EkpQ82rdN4kpDhCKxX/413ob5FNDCdrEhkux6k3goXspU82qCU3SeilAUMK6Yz
HDY8L0GcZs95NrJ8I4uwOLR5WX4ElIWOWzUi/JB5yJRrtGDE3ERG4bxJQCN9OSbFUbQ6ec3agogD
HKsjiJma45PRkwzElcHyNKHxJ4uX4tAYtaXvOipIsC3bUhguy1Bz9aiMh26X1LV6Sopu6FyVOOK2
t7QUDEmt3Yuo0ECFUGX+vckkAHIigjwSC4X1EhhWnW0y3iWvuaTqxYQa5DengPB1kDh648pCZq8Z
6cpPK0FFAfxHBmJAGIfll64v6xertSIHhCFCYNNA0xu7V8F2bKFNkeR1/2qWg1m5gVblv1TXq62B
XuKrySIQ8RIbjSI3NXMI16eRE76QWMCvMLLC3g2QnL+ag6n5uWhJ6Oq5ngDuL1T/TqqgPwhwLxC1
Z+ymL0xxH5AGGzjXLYVdBBxjmBbdTd/H+scA0JNrxiXFTweFJoWAeM7v0woPbKh9WepQikjD0cGq
eIAJ6VgdaaXFj4Mc29yFP1Z5iDnA0pnVmlthjWGF6oOlwEGT8Q9Auvq3gjvtIbUTBz1tFAAfMrzR
MjArw01R5dVnYIvwHqdhu9GqdPjOU7P0RwrhOdJlKnRrXkBDaByG4CbqIqSuzsDErqQyfVE4rn1d
1mbnIlBwAFmq9IHxiO9okctnTQzhnoXEwnaIoeVis7DZBgQmIOA2dT5kLOMPcGo0lw5hu4XMDt9D
KqdTLgusblNVA0fRzzABB4Hmc+DTgcPFlpb9NpIZ3eZdbPW7grHK8eyUWqML+YPacXtIZTYbM6yT
EI+yCo1hq4CqtNtBB3ELYZKGeBwUnS0z4uTVlgQlkqxW2ogjzKoGDzzBsfAcvY5/wdkCHHCVl817
mTtiO5Cq+OBUNPsuTGIf+jH1Bwm0BkQd8KoqrW22Fa+KDZkmHbJnxbOtj2YKTYDYdjmP8yeAAvht
0Dj1Dax9xoOBlQj/Ay1cM+ZZ6gNA1/TPNTdLH0MQpWA+CHZTR57HyNfRiDD4h+l80dFLHhm4dW48
+HTNDmkxnZuggpMGCirJs7AV8E+5MfWRoa5UwsEiqdZAlYtpz0mE6RecNAWDtjADaOqgo9sO3wrj
x2QM4oCdxAgqQtF/TpI80mZNrWIxh6Q6FCQcFMoteN6dRy1rLlulIWuIJ9hjdLA6v00jF15qUbhX
0RdBf8hy5TG+lKmgrMeBUkRRBTnXecyoDiG3PvWuc3EfRW7P/KbY9fWdWHvVLeVdp4FmUwoXusHp
ppayVr221VcSHNo1i9SldXEaYvoJJ19NlqIKo+mrjfygUgsq7eTv++IMFS485YDvmqTazyPkALFR
c2q+Of1NP+y4s3WslYb0lFHPH0vw9QD7HWot7ALCbdRprRvd1K8d7dveTo5NFMMpN4L3tbm5ntwv
fZKTUHM8RsV5XaQJRiPsF5s+wuXVWIP1XkpwQPX4NMbs6QXu6Zg5IWJARdWDaiZyxNyFxbwb02Ev
oFJgQi0u7BjcdsBpJpBPSyEelRluLNV+gKOowpOt0b9xIASuj35loufQIZvHpagnGEUVbB3y3rco
LRyDNSDU0pqELQqoeoABG3gbnq8Y1iU1FGrw9DSrX3H1GlZv/zCKqfQKdRPYZsy9+5AG1WKo8ZxJ
nW1Zug0YJpCotbM19OTiWsERAeS/DaWEualXb0pUL2K8b4k4mtrPsoPU3EqPYS3E7ITQraGUvUKI
1n5xugj0iI2+ZvG6FmP65ydHRB5XnU1tvJnt/FcZb+P8QRXP//JF/szUxZMZ6mNFj2EUyNdK64ud
fxOp11drDYTFlXXyRWZv5cgww4BZiJPBsYq8yW6lMLw2VbPbSCvxQhIUU1Wm2xL2qLX1bvy1och0
OpyMYXaeytiEDmaBMTT1UbZfKuclFk/XP8fKNP2+dE++uCMyIMErhADXPkxgFlT9w50AFc8JlYqC
HXKw8yU16C04vymaVKlxjGB9ihtb/2uLqWmekLaBggcNamfeo9dBfy+dBrt8SIFk6R9t7am17gKA
19nKqbiUD5xGmm3CEolzmIGc5A36job7oLJdyp4gW57/PQJ2GhOD3yg0qKeaz/m8mUYhykwiUmdA
2OB+pH7X/8u3Bx8KGHwUX4ExPw9RKZitGQKd9qa4s5zcbdJ/2et/AlizMSRZkzM7nE737g0EcRbe
5GLH1ihLizsR8CmQo4G7xnSdD4PrUVbW7VSE47s+8LUyduXaRb10G0IlGRwM9IGgDD7LA/NiBBW2
R3MtBJ08DfyYDS7kBQ25vb4dl7p47DTQbIHBVr6iaTMFqpviFlWl+JihqrHlTV0/gu0pvKqD3HXH
2DelG/WGjZafsIh40EZfy7iXFjvu5d/rEO1jc5acJA0Z89HE1uWxr5sKVPrnQL9pYIOojJWy49Ix
dBpq1tTICrNEYQWhJjBvRJ56GApdn9nlCFDdm5hgYLfNziGSwFxBTrXTpt4V+T3pVjbT4gpBCf9/
/v7sPnAyyAtWCn+/zH7IVm6CDOUSh29JtCaE/1uXa54D42kHwhFSR+D9Z4sRCxFNLYgvenbHYK5p
4fGj+VYASVgUrZqRA+fFXTOAl1ac3wKsfD/Y/WGsW5TGOldCvpxAQC3qnX1r3LfCQeVrZS6W3oen
P3C2iMFMa8d2motW+2Kzx5Ad03Ab5nA1PpbFnqyhLxan/mQ+ZgcAio6WAx0ztBbREaujxmXFAFrh
PkCF6PoiWjpqTgc2S14yR4I2MmBgEmhJ8tZo97q+cgIsrtPJKgLABDQu5uu01zILahBAXEjzNowN
pN9r7d/Fbf0nwpx6H2WJkwPUAaAAfFaS+rXmfpZ8TepbDdIi1+drZTDObFsLh1V9aWIwYVTscxnd
wgNwfz3E8if53/mav9BrYg5Kikm/hrW7nPQorGVuwpOVz7I2abMlXXZxRQ2BLz+APgxBDJ5BFTDe
0O6ll8nKrK0NafrnJznZUEAAFvqDuDYbumH5W8rA67ZX5m15j/6Zt9l5KHQj4k6NeQvkXgcCtKrv
hv6uZEig4Dlm7BziX/9Qy1ebAyI5LBugvDB/6xVyiHtKW1wn0W2UHoV6SAA8No0v0FVqoUBGXWp4
aAW7eCn+y76doFkovhNQ92YzmqkxRoEaocP6mLWhp6PSH675Py1+tpMgsxntaDZobNq5jr2TfFel
NfD4K72zxQ11EmN2y5RZNFqjhRgKWjPZJGjQriy+tQizpBBqXEWkaYiAuXSFlnvdGqJ2ceWh8wdq
F/9tGXO+vHO4WrE8Bewqs+WrxJHqpim8JiFBzTwO7Tao3AzPaJ18Av51+Ic1ODnhgklrgqB3AbmP
+1rajUIH1QqeUpuA2PPa1yWK2cVtV3MvU/pTpb6PzTtA8Vuq/bXSMF4qEFZDojoxhvlFnUCD71ll
YOypNGLo3vNB39NOs35ASiq+te3ceLs+4qVFiamG8TfYDTrA2OeTraLemDScsShD14jhhZE9jMGw
sr2WDsfTILNrEbFVVFAECcl/EUdHZ59YBZ6Sr3X7fn0401+apz6nkWZ7DNJuQ9C1SI8LBclS6ISB
XeSZ6BKR5uN6pLWJm+003CQsQScG+aLzGQR7Hr9wvr0eYmkjTOx3iNxCHwQvmPNvY5plWUeQdPMy
8ckj+H2hAV2gJam7vfNJNL8Mvl8PuDym/w04R0PZSQs4cY2AZk62TAGwABvxFF3Q62GWP9KfMOb5
uIrcMiozmz5S7LNsS+kmS14I/YeD6mT25o9+K4N8fFsiCqm+pnLXFSuV5qWD8PTvT//85BbmIKkr
GK/hSaJg6Aizarl2Ky1+/+k2hC4F6K7z53En6wRalgaAyvylagZPqvdKp+gmohF6iAa0idaIwosb
FYBX8BlAvwe79nxMQZNz1KwQ0TFuIwEyivSzoHf71kDe7F9fBYvzdxJrtgpMaP9bVoX5C0H/1BhA
8ytnwaVk7HSYnkSYvYMye8hopRChBCRTHovqJQ+eK+pl5a5Fhxi5szwagQ9hfpC6vCxbeVEuJjTc
+u3xABDLRUIjemhGtgIrUAsNyPalvBveaKSh41xJOwcxWmRo/anyOeEsfWBgQOXeBEK4M0Dug6Q2
DaqVOV/c4OBrgKoAkZsLxX5uBui1C4Jf1L1Ic1v3x8ZZObTWQkyb/2RbkNQZyiihgDNLfh+30FLL
5H1WrYmTL+6Nk5HMDnqcvp0djQhTd0lzY/E+RzJiHKWK2Ka25NF2EsAeZXBDy3ztlbe4S05iz87l
vmkjq4PiqFeTHLpKfhW/5OEOmjjgv/zDHvkTaa7ALWXd2UGFSGFjuRXV3cb8/1sR8x3PSc55lSNC
QpGOFr4JxA9NV1oTi1v9ZBizre4oowB+BcuuM94hDmuql+vTtPhBbALFJpCjAB+c1uTJmsukhGVX
iV4UhDZc3YLG/0ZCTVI8ogl2PdLv5vg8wUBmi3cCDhbwDmZDiRNDJmRickAawBXkput+JQLyh/ca
zOyafNuTPU8/BnFXWI9oyV2PvjRO5IagPlFYeYFvcT5OwbRMwsQb8yjrzyoEuFx9A7rsQVmvJK5X
NvLSDgP1FKQmkBMoaknnwSAnCvbFhPQzqQ6tn5tUflfEdq3cC7ObLt7Uzc/ro1sMCNkXMDqgzWnN
VX80mBebhWhQprHzm6H+qKFUYav70O69UQSvYzpsYG6/MqXTKC6+JxiCOj4qoKDzljTHs49nBngk
MYV6HTxnupthVQNqMQhkvwC3AIgZeunnU+nYqkVpEW/pitZ+LcZDGeq7OmDb6xO4CCiB6jss3MDK
Qx1zdn1XvTlJ/k2vhyi5G6qHEULXYVXfQ1FtC7CrH5bhI4yXnwdZQ87383r0pU0OrjK0p8AGslEU
Ph8kc8aMlQ6S/BLurZq67fIf1wMsziKku9GMQCcYddTzALFJS6UTXKdcjLupc1douh8E9sqKmC6o
ixVxEmZ2gekEvsl8yktMDn6WCZhu6rfyhf4D6xlKg3+GM9vMRm5AhxZAUE8gp4uAw4nTz9IAgW+t
J7W4r04CzV4qkS1YW0A8x8tN+GI4nxQ4zuSloQ8t32R5tK/tf2jp2cBxMRweaKvPZfSKvnX0qkSx
PoiPw/hVZ3uj+ofuKpzU0bJHgmWZ82tLI1DRkRoKNo6UHldQqMAVuVYIXVrRp0FmZz2LR+gQZQgC
NepHnbVPTvZ8fUmvRZgdDIRkaQ4DTOwZeH4Z6sFKVj7FYg6K3p01UdgMnD2zXCXWhyjoK+zK2v6i
5yAL3Qzmi9a+yfAJavHhnXaHYtr4Ly+8k6jzl0uI3DOxpgd/H4+Ax7w3FXcL+/9wdl07cuNK9IsE
SKTiq6ROk7PHfhEcdpRzovT199DAXatpookdYN4amFKRxWKxwjmhks6Dm654VrdyBIcXd/rMAA+V
B0ZrV4eULI8T+9Kt3oO9/iwx0Oc7+Y/LOyZzQluJok1UOa3zGocptzCZwLlRxqf8PxOv4uGyFSKY
RUl6EncR1Jq8AxBkfVCJA3+UquAoZZ5uK4Zb5yZsqp1+psyBmAYvsIItfmn/GOZjoysmLaSdeVtB
guc2FwNA53w4DwTTQbx8XyNs2G3UPIEsFExzYM+wCAKqT5T0MOcL8D0klTEqLmYAvCzOesKvw2LS
r4bKuZuUrCR8uwUDhAiPg20Chuov0qfIqmeGBnyIcNq7lj+Tm9VPk9EvM4pRmRbJmiuHVuFsvbP4
nTQqGAXJFqKiaLs2RlgwoyoiONjTaJQpwSWiAzRsrg8ZujT0b5YKHFti9WdihDsR07+xmTsQMwzo
Ah/Y/WC2H0Olh5cPl+Q4n4kRrsRhXNsp5cOURZ/dgkIKc9l+/sgc77arIx+9KIqrXnIzOngHo4qG
0du/a2mZoelt1uOqz+z2zST1Lhk/kgiD5/MzTApNxT+8dD58QseNTOE21kxtttqBcJcVdutzlz/6
Pm1SPxsUJXPpnuGdgLjWBiKhCAzY9F0Zp1zQvACl003201petWusABFRiRH0oayLnVmHGDYcWvsh
6/dFcry8ZHzb/zpkIObE0wdEtYiYzv3UELUgR3RtuMMZzfrpzuuQxcGUTukPn6jRgHcPPSKAZOYo
lMKF4gEYGEEZRLFkDkf7SNkYFKr8gXTJ0CiC/wZycuA3nevTlxRzEpaLLAxm6QryuqBH04oVN7/s
LBk6Wm0RimPZxNnEOGZEi8FLgaEO4xAlSIVnJgDrzCX0Jg9TLwyJxLRW7JRMMwMzggBOROj310xd
NtsJhmaAfZkM4IbzurINHW+a9yldFerJHN9WkuCR1tWxMZkA9RIP9BWjeVNN3ikG7iBumtNl85Mp
RVBvR+Mm4Eb+eggD6yQqvBxJ0YaB0loHklxm75bOU+STZVZObLxDOeEeXnGClbfO6BV1ikyMl1eg
7jmA+DZxr23HX7L9ZYVka7eVJNz74MpcMeINhSptD2gP33Z+TN5uos+XxUiCW+CF/lGIr+smvDA0
osf4FWKs9d6ZvUNdq7g85JpwoE4cJesvfH0Q2IC3kCKxVFYfC2bEvS/OuJtVfINSAwBW1P+lCC4u
zQ3aJjxrOjYP9XhagEnCFLeCTASgbJDYwXgzhzg/X6u0LL1x5tPvw3LHrDcN8LR6r7jtVDIEt9Ox
ucNdBxmuuTfj99kAfJmKBFPmdVA79QCmD3JADPKf68EKkgNHDLdBmq0/mjK5mSjo2mi2L4A+arWu
7wI71r9sZ7JbnM8T8LwYmsHFGMiqu2wG7xJkTg2mbO8yOOy2rH2A8AZ2s8MIJoi7L4uUndWtSGG7
poYUcaPjrLalc4e+j4DM5c+pMXal5+4np1S4VZWGws6ZHTrTIhurutRNHQwm+x41Wn8qpv69nvSv
usc5p1LvrkQ/mGJx5Rv6Z3EF2wfLaM6KBou7OiCz0hskroDJMoXgffjO6uirXhu3IABQtDHIzjVy
joA0Rh4QN6VwDYOKhSyNxn3hfI1nA2W5v6ZBF31c3kZZwgx9VKDPwVgKJsHFvg8Tk4wM4+3wH8S+
1XM7WAo7BBXwodWy6zL/OrjlycIgohUvx9gaf14WL7UinshCBhWYBiISsD1NUwcYZATv9c8hL2E4
6Z7EE66076WWKTZSuqQbYYLTp5aeRoAFQ1IGwHqN/Zav+cnrQd+ifSaqxr/7Vy3BB1gYxcvsDmot
CSaqdffaqRzEhc5xZPV9Nuhhlwy+uypbY1Ua8t83902FTwJGHuQmWXMkRRdk1uhbmOoAWNYtW5YA
7XIP8QQ8mEw/RuPwXDb2vZOCgkobikObj76hhKmUbrGtAz2Ij7EDi+n8mzBOW3TzyI8PMtdFsveA
mW6GwDrwVQhx0oO6kSRoPzsdYDASaG+ybyb1y+JYoBhiZGEUV2D9UJiu9C7ZSBM8Ur0AgoByvVJA
mOjLe4Q8qQH21MsHRCVFcD7JnFuaVXBLstCPusPop49oTCFE6lw3qvDfN2ZDB2tMjIVv0Ti8U2+4
SUY7nKI3TMPtTDvdpcn3Cr26lzWT1aY508j/DUNkUcimJGsbLpVZxZ6m6QlwlYExVbvJGY6InlFe
yUKgYjxNE90nWrNz4++6Fj8UyenylyjWWOQ2H1rNjjDtx9PQJDQTAmDM9NBoKoodWTAIRgc8DIAY
CLRkwaM7Rd9YXo43Twxqwjmzj5hYP3xGkz8iyPlGouM5Bew9PFw/xVeZk6CZNHmL1lUhRupmNprQ
czE1HWp3WKCJucSnrm9ujenJqIC9yGyFZcqKjeiBA2+wiREMdAEJiwayx16jiYeoEKB0YHNbracC
WHH0zTHf2bofo3tr9itzAvrDrldNnCqlC+uZIFTtzQ6KEuSWavPRTq4SN5ibawD8FuMPjGTjPAKC
fSJos5p3lzdT6s42qgur3DtzO3b8jVyngCjLgtU+xOkYxuVr5fmmajxPlqE8W2nhdozjpElKvPKC
ZL2zpl2DNldrOqxph7jqiWpPBQlZpqiKSw2JdzjyA0H/mm3UvGLWvRoymyg5VR0YMVHDrVztMELF
y6spvYY4ohcm/E1kKwVDmharXCKC17KVgM0Xcao2mocCL4zVfMe1pXApMsV4f7oHah0A+ohlyKWO
TUszawT81On9Li9+Da03BSS2U38l1utl3WQlDtQ8dYxWWI5FQKlwfiDjGvyXugVx6FQzD33e3Ax9
W4fWELMTEJHsw2jTn0Pa9j5zxzqkDPj9TbQ+l3ajwoOXOVM4dbQHmPiav8BgSTlQhiirCLLCuzLH
NjBb57ZQvrIk5orKF3+OgpYA1KQiMuGQxRNx6YQkYvrkVt+b6bEGVO8Cghwb1fldr4GOy1HY0N+7
CplIjaE9loKeRSy/ai5J0jqCzKwMjP6ZI3/U9qmeVXhXKjn898197JAxA6MkUuqLEwzj81LtnfW+
M79cthqVFH5iNlKabAaUvgttrALEpy6GtoxnU0dl/OWynL8tgq8azBNNrrrniMbZpglYDgauTfE8
T4+Vft+qQPv/PtznIgTflVjN6nlcBHN+xM7J6MK4RjvDx6qqAvx9h2PmRCfgefvNYia2nwxALNEW
3ivMmse48550d1TkrKUSwC5jIs/GuVHEWMzIkiiNkJAfu2DIvpj0P7tcDucJKkQA5HEiFGHXx6RZ
evY7+e689nRPIwzTR/cVRoIu77rMurZyhMCVsAo9eDNSX3YZxkXhxw4QlVAMMhX6yNYLpScUf5A4
Amya4NfHAYFbYyMz1Xn3pP6nmElwWREJFBeeclgpjjvNk6DcvjfnpMMkRLVUCA9Hq/F79qKD7TNx
So7+4nf1red9mHb2ONBxn2eP+tQfUeB4GQkNdaMDnFYNH9GqngUSg7fQEc1By1G+AfSG8E0jGM4w
yo+Q1S6uo3W87lLjQFtrv8D2l1VVvZSJA48ITB85QJiNsAR1DYyH2cFmdv3afF2cCEAx5Qpi0aAu
ir7ws8UwgWsygruxAst77Jvm5Pgrc+arGAQhO29cC86BvNSgrR5dDqmVTf1rhCTSg1VPpoqgTfa9
qJPYIJg10RohdsNFYIdGHhnLs+A94Ue5Hmoru3LT+oZpw68qHVU2wsd0z+szFLRzYB8mJkwRBdfz
/VhAm8tilweKWgeOhF4PZzreYLYrdNYl7FoPaZwSc7fzAa2Mqt3h//wv4bAFE5gfHKJQEI7JnV4b
V4Q2bPLCbtaPmu7tHR2dtJa110aweqczQh6005KXqYkViSrJAbRw+kBUxtk80ZZ0rnoFX7OWEWI4
K/4xJ65PetUjQOJK0Mj1u/AAGAwMiZ5LKKaYtXSKkLWNdmZyao1rBoSk6v3yOZdcU2dShCPFqsQA
/iJWcXJOHcOIbXvvubvLMiQPCgohHCoH5wjpLmGx+m5N165Hdaiy2D7HsIEfx54ROIOxHAYvz0HD
MOdhUQOJm2UDu0OnGZI3xmxd9eX4OA3rovgi2UmB6VoABuQJa7FGRtNoNtEAWAQd+UAlwS/du0jX
HkZvRq2ChQr1ZZYKEwWQJ150BCZzvpN06lHW5k+axojAlFL2Nx6QvnZJW7dfp9TO9ogU7od4de6A
eH2buZoDRohcYbC/F1k8L9gAUJwaOK/o0Tr/ishyEzZFAKRgjT0PGBEuqR7Edmm+jMaSHdKR9d/R
xVcl12jhgs2lWY4qpYEZ85PjZN0LozlwqgbNMb+7U0xD4NmuI262Mr/S26VKdvmqYXquH+z+pUsM
AHm6OfDI+mpYdvFql6/EHiwOY2O86IOpfURd7RyL0dJfrShqj8WwlGGWmOtNkpolCiFRlPgxcNEe
xrhjqj6lv1+Z2HrEZYjWEdbYIo1BzvDuJlNVBC7BuBdxHirr54AqQm50QOeke6bqYZRknCER+AD8
LuFleWH5s8k259HBY2Vcdp77SOOwGr9UzksyfQfXXYoUjH1rKpkbZccbdwEKs4BoB1ymcPLmgiwW
KCSKYE4ArmpwVpf83u5MRS+AzFeBgBJIHtCNP1DObWsugJeXMjRCF6MHKLdT2nzL3Hfb2V8+SbJj
i14XUFrb3KGIKau57uiI0Z4iMN15R1hxsr08THrTL+jXmJmK6026dhtpQhpknciUZR2kDSsAxAnZ
Fc5DyxQrJxcCWHwM9PB2FGGDSJKz2PFAO8jK+efMbPbgOtNrnQ21ososN0BQZ6A6h+IsJovO9yhD
B08388d5Hc1oOf3RL2isuV49P2YoDO6IczVhMLVRwUTzrRfdjulRHDbwGGGAUzAN1xycyC6xivbw
uo7PrLmKM2AP+Ln2qndHQ/VUkSQFMAiALn0gLgHbF/X0czVHcPeVaKKDjQyvGFtnNNDzMEp3Q+47
2TstghhS7Tu3OVy2TVlAsJUrRP4ZSSptdqGn2w+H1GHHeVGNhcnMnz+RsJgoW/2VSu2GeSAFgE75
ZHbTn9r5uLQlbxuu7VXxjpGZ5VaUYPt5HaPpDQFw4MZgnorto2sVvl4WnzjQWzHCzRhnS7t2CcRE
mClu2APL372yDqLlVwL0zMsbJHP5aCUCYY8Hn2+Kbeo82d9X84CThkkN78nLPN+zHrvoeQS3tK3K
8xOZPdhw9mA6okAxE/290WpT21Ee86CNczB8r3kmK3Zup7WPffSGUXDNvB3j70sdlO6R5h99c5c4
DQo3B3e61s1fndb6ZfNcrMfKDtNKBcEjM6bt9wn2arc9za0Y4QAgozPdn5Z95zzS/seQKgKP3y3Z
ogfAjQfwGjxWcQsJjod2bm8kFlaiIwm6uA7FgmKG3yadP+SPrb2EiUH9fKh2RY3Lt/jWUKABBUX7
06JXOXurXECOskC3H1ms8PDSwHT7aYKZj6ShqPJiEdryGmBUWPwdMkNdFlLvJSv3dhZO+bEG/1pc
htV/n8CiGLeEeLRLAWpJfEK0LXIeSESBLxhY50id+pEZzCq6PJn73QrhN/fmGZ/3jVdhvhABgPF1
GHxrODjlniYvs3Uso3ui6o+QBQJbcYL3bdvFitMF4mwrC1zbN+kdw6ycp3ocyawXL30dzABI/KLA
e67WuGiWbdTwtjSfMHB46tanBLh0pvG9UIFuSPwGrsvfbcRobkNK71wU5mKzMjUhKs2e7bjDNCfw
iOv7GFCLNMA82GUvJdmvM2nCfs0ZiQuNQRr4Uta2xsB3grZi07eJX5rfgLOLjheFY5T4+jORwp5l
mEOurAkiSUd3+jCGc32rqwxDsmFnQgR3s85ZFnU8mIrn0m+LK9Qbsaw+kNanVhFSEemO4TxhZBaZ
PtRYznesrDKzMBe+hsVzyk5zejdUFDN6oRXvzOolzcwgmX711a/UvonWo0O7cDZtn+p7F1Dk6WmI
911UhMa4w2BVwIoRQJt7RBQ5mPGS+9n775cgiiV/PldYGvjHsSIp/n+HFgUPvUtGd3DaH7Pm7pxf
l61LAivKmRb+yBKisc7FiM7Ko5So/VFbYa99SZEN9QY/T076suvSfUNvPGNH6ocB4ExLFbTkybPe
izI5NKorSOZ+N18D/ujzjQJzWTTrOr7GwzKjrhqDADawct3vpxOAyf1ofh87drCsh6oMZ/aJggPE
Y2rOpniZYez9XDzAq2nPeGgatQ/MeyErOkTqK5YoLkDp+fojRpzl1dZI8/oUYqr+Pe3mMG6OVVt9
5hBvhAgO0TK1hKGrCUupfeuBiz2mO1uFEyzzTbwti49VOACgEs6VMbK5yHlVOrF/FNFpLUASeeoc
YM3m13X9hb1dNlbZumGsF3R/yBmhk1nYHn3Q0d4bLzh3y05zj5b7vH7iCuaTw/8XIW5NQ2YwtTcQ
0bW3Rfy1tXdapTjdci1AWI7xVuSaxFQT4OPXgWozro/1uJhf9OymUw2TSUWgcGLryBJi0FTYl2Qi
Rrc60GJiz2iCXvIbFF0v74Ws8AgYvj8yBCe1WOC6AM0I7Kt7X7+ZSLn3gWb9Q9Jv4/RY4Fq0xlIh
U64W3jkYicILUswats0wmjX6qAKrO8XxR4rkEf1+WS3ZTYFq078ihNs2MnS3RCYeIK3RbtaOCMKt
MKvuVm9HesX7W6WNsEneEheJOUKUB8b12DjO6Td0R19Wh/8PIdLGJv1RR9ikfFzm3tAho00XPy18
03lb3NL3jGuqqg/xlbkkSjichtN2kdFA1Fz/NLSrov9oGB6Kh8sKyV7zyJcZhLdHI0gWH21rNoMJ
BdxPwYLoDi2ToGwx/Gicrp3WDiLS4SXX3DkuPSxWdJs48WPSKgZOZU5v+wWCiTRoggUWA76Auqdp
+ceeXghFhfoKGDy1u091lcbcUQsLi8EyiwCTDNPcAC89v5Qmb03YbFjIE3agUUn8In116l0RXTFz
9Zn3hSKDPODt+N/vD4wfoGkeI/hg+BHnavNuaCOgiP52U64blsNhYrvLmylZSczVcB4pMFp5wFA4
16wpnYa1qYa3QZsGg7u39UNCfRTffCsNEWhlqpSXxEa3An/7tM3bxybgl2hYhK0zM7/IGrQSn9bx
JqOKUpTkaJ/JEe7eSccsull6SJaAeN11kMBmfv+JC/5MiPBUdZrRqiqEpUGCWSgvCqj3ZVZBMkv8
B9ADkIbk3SWwBP77ZsFyW1tLmttFgKroTV+PYK/Kroc53dV8fHPKFOsm8b5n4gR3BUAc8HPosLmC
/Mrb1E+J4RfaDpznLtZSNRSqkiaYX2eNiAQqSCN22GXf0Yjpm92R5aFFHvPx47Kt/20SJmp3cDwI
LfEIsQXVdD2yq9EBJYXTt8hegMRw8qt6f1nI3/YNISiDg4AaJXFAP5xvl7WWKICyGOVXFKPNMWy1
FK/TJ0c7XZbz98GFHIouMtR6ES6J76lsjWu9SSHHMD5yANeCzKz9QkD5NwG8yZmDxFJEzH/b4blA
YasKfa4N0AFDsWjXVcfJu+qHryCzUtK0SZLiW0kACj9fQrSLNHM1QJLVDebJBnfgEYWndO8MUXxr
0Czbpx4YMZqyq3+ZiR0/JYabHOzRy18ur7FUZXDpcvYKZDXEQk3UeR0t9RQdn+1tj67jgjy6zldm
hW2nOHXS3dxI4la1OeSlleld5UBSPjehhyiutUH1xdDoeUzmL5P5aA6K0EdqpxuJgltxzQiD4BQS
gcNdz7uVOOhpvY+aTxRasZuosaG8iRcdLs9z1UyWVODUhSDdCVI7sIzenyYAtOl+N35E5pOevjDv
Dq3xn9m7f8WaghGBXTeL7YrrZwB+CCBf2oPt7Spvp8+K1IbUrfxRUOx5MOIOyAM1JGnmzipu5/XB
WN4vKyOJ9M8W0RQuGkPTGmdMEnRTc2iKeleiKjSsPejmUrTGvk6Zry2nSQUVoNJMCHv01NGnxYBm
E1lDDb2FjH2LVhXMnUoKT9pvbD/yqtJquIGk9DrJnkdwmucqblCptcNVAqfJRW7SFKy96co6Wj3I
aC2/WjPfRdcp8AESZLwu75TUZWwECXdM7lVDZPCDzJBXN7WfcXvr0d3a+a2KOEriMmwDaCvUIQZ6
W8W+Ky0aC291YgSH886q7qc0HJznqb5D60Jeh075360cBD7oorVQNUDRQFjBLKHx5OYpEibZjWM8
FNZ7+d8jHZRkNiKEtUsBu5nNCxL/efUwkIduem3rYF3uyfjfrzLUfuCQcEujdC3Od7Yjah/OhE4T
N3oo9OesDVw3MCmo7pfjZXOQHdwzUcKyoffMdRoby+YWH4P2boMIO6ibxe/HW6N9M7LbOBoVrwaJ
rZ+JFJax0EwTWL3QDlnq2Xhf9UPn3VSqEjL/L+dPIl4/+7OGgluflrxfFxeKecavZfoO7rvIe2qT
pyI9RkRhe1KNgH7G0zW8NCP6oXHuE/D+oXyM/OOEfoy0B5HhDR0VuyXxROAa+CNH8ET5PBGaD5AT
r/fECqPmZVK1XfF/IS4bFg1nCLUQ9B8J9lANblKTCD3pEUE3pv5BVdkzuQBgmwG6DTk68UFHXbyN
nRXzvSAMA608eV6tWjHtLxWBpBkveKOrUewwzBPDmqE0P6e/6ubJxjjM5VMj22+elfu/AOG2SwaD
sLUqkWQqH3V4apLfO8VTouIDlm33VoxgVl3WTri3oUfSn9bqzWn9LFJYlOQ64CRT/2oiWFQS93HC
cmji1m9a+tUDmTroNvMl9wsVHKF0V0DJ7bqUs3+IrNxubs5Gr6Nsb6U35tAEfdkqtkUlQVAmR+hW
17xZBQRHFFmQRkUXJ92QjQr8900k0A0NSgMeGsC05DU1X+gCLN9ZsSNSGejr4VNcqCWIyas4Wqs2
Z2i+qtm9poVufUPLj8vmK7uZUT7+VwQ3740aRRf3udlARLPcgVZ19EITnZPNbauBLrkFLatqoEjm
i4mLdluURJEbF5Oy6GsDXRBFnSFZ9q3dhwS8w8USavYN/HMLsNvL+kmNeiNO0G8AfwdAZiDO7W5m
45g6bw4Nl+7YqNqJ5Xv1Ry/BWc6TCwSiFYJG9s3ODi2ys6biGSTVBfV+PovFG1CEa8xtvRLTIqjz
0eZlbl7T5GTGaHp9zrJPxBzkjyCRn7Ad57EsWzh+fTlO5Qti+KIJJnRh2oopBOmibQQJCYiYuGjh
RXdrYCdftKL2MYgJSkCFCUg9tIcSAGBYMH4iWpyObvkMAA8wceqbqGx1bqiPGNJVRNNSj7MRI1ia
MWSZkcQQQ/RHTXtvtfCyJUvDM/Q+Y4s5ADpC2/OjWmd2VkW8/6hdQQynJdduloc0JUcjma/1+Y5V
FVrUSNX6ldcrCgOyNaQIAjgIKf8TZA8AZ6ZrBdNj7n2dF76VHWcNva+nyzrK7AHNTvwOQobQFTEH
k2Gia+/CHmrjQKJ/puV+cVR5UFnKBtH5v0JEiEFA748A34CQsQnQpxYS9zZyvprOwbMCA00T1VPm
HXoVyaLMPLZSRVNfKDojuNS+uk5Bxdn897k0E23IMAtYOjDlxNxFR6a1WRuYx8A0ewxMJ+sPFLOb
bdA6uQ100FH3SoVNSvfrj0wxcYEmiT53ucy2/l46p9b9Oo77yyYhN/uNDGHh2nkCitcKGYZ9SnrD
nzsLDVYPxfCwImvZR2Gt7XSyuyxVdi1SvL6B/YdBDHQLn581RlcDNQgIjQaQr/hoF84mIPRpLShm
BvdgzYSETd+kt9oQIbm4lMbh8gfIfD0ncOCoPnhKiP3lRaG5dCzwASYCi4LuWhy6yCt8rXgjlSLM
kB5uXi1CqhnpZp3v8iYG0Es6Tp434nXepeGaVTuQXrc++IkRNVmqYVCpyWyECW5yrasiYi3qfnrz
sJjhML/mrsJkpGvncepBNA1zSLFzfbQ4cYqqmGExbQV0Ds133O94ZqLRFUN7iaW4XqSm8keaSHrV
2u2ARjMotKTmc+J+Xbv32FsfkQm+1isXNyemU0xVJ6/Um2yEknMVi7jVSGxAxRLdoTyEmj6Rk8Sg
HOaiMd2CWE3MFJZlA+70BGqZ2QddNX+dfWr5XvVqqUYp5Nv1R5KgC0o4LOm5RYw6xnV63/YCmj5O
E2p8Xz9xqDDDjmKHhUtUfG+CzS2mg82QB0CLkDPcYbpkcl/QRT5FKpJYmZn/7iFHOd3goGznG2Tn
7pLSEhu0AhQgb+ZdO+JtSN4uKyQ7uUAAwkgjHrc8vXYupdatCgibC95RzveMfjD0ArfRfW8rHtGy
HcKkGoYMMOsEXEDBBY/9OMddgnWLtZsxPunkrpivSf042opaufRu3koSbEFHM8WYDHyHjOawdt51
NqC3jFYU2ErNGBoTRjXq9kAwtsH6/ldjvX9iQaEhOm2QlfiL1Xns3HUdPL6gALb1NDOM290AzxF/
XJYjNY+NHP5K2rhcV9MK1JR1rKh7nVnXZrbXesXdLPNL5h8RVCgq5MwGD3IKVdj0ZfGQ1GXHDEi9
Mf1YUJ8iy52uokuVWiPabCz0ENko9Qlm4rgLmY0ISpWodZlLYBsfCZD3SaqItKXmiMSui+ZMdDpY
gpxySUeSWTCSfD2iENukL9q865t7S5U3lCrEH6nQB0GV6AOLMe7rOCOwxkI72d2H600/vQIAe12r
OGEqSYLdd0WULlEHSTN5BBCcWX6hnDMszneX7e53z5uY0wPt778qCYENXsLoeo0MqNS6t+tU+9Tu
gqnKXpvefOry8SbVG0CYvpDmrUqTB8zA+Vq67mb3q4n32dJ0u9VOA6fNTuakAhRSLQK/9DaHYiys
1jZbfBsAbntv15i3ehJ22tPlJZAlIJAOBlsfIjvcBIL1xK03E2NCf4zLvhXjxzQFa3bS26ulCeZf
l0XJbmlgxAEJHqGV5YplD3PJjNkFCl6Qs/vauAcKgn9ZgHTFNgKEFcup1ix5CwGtXYQZvVmGsGjp
fvpM9nGriHCbOaSeSnuEHCv9lparbxmPRv7jsi7SU73Rheu62X1M/6NVk8tYxtLP8nfWxEFuJBiP
f3JVJWzpumGg0QSxhgsebOHenOMJL8AFsroGSJbvrPd1MJWoSpJSS9tIEZw8+DNmJL3hgRMcHTvb
DZGPTqxRf3Cjvem+XF4+qbvfCOO/b5ZPj4uZGrzRLdVvIzR+9+g933vGSxIHfXdsU0UopVhB8RFd
ORoao5ffF+X7WB9Yg1asl1gF6y29JhGv8ca938g450oZTQ0eqHrFo1lzD6sBFGJ7uI0G53R57aTn
dCNGcAlWijpEBFixIAEBdgoebvLlsgDpIxZI8v8qIvj3ltIyN4HmEKzkwxx1v+2Os/dmmk+k/ZKg
awkEVG6t8vXSE7URKvh6lkygtc8h1Grg25EXQnwY5mniIzgOqfMLZFT7pHoabUSo3leWJoE2fqn1
6mXCuHSb1cB9nl8vL4TUbDafJDgsbdRjq4nxSVM241n23DSYi3jqtMNlMbINxdQcetA4AALAJc7t
pmyGcqoHG7kQEqYANyrXVRGDyBTZSLCEDfXi3O7K1IWE6QvTQ+Y8Gs47MNUu66GSIuxglGGxaOvA
Jxb/MGBExLk/sG+D93FZjOyYoTZm8cEODPiKiWV7rvuMtVCmRH4DpRjL3K9gIbgshK+5GHlshIhJ
ZZc0ekI6CGkxtlPGz14betkjsKD67Lqvs7CZVLDFMv+7lSgca53EHubXIdFuAVscjAQngPhLdTP/
yitVSUuxho5gEK43TmSZIUyrX/IxZNMrVbhcQ2oNHm/vQkEDvZyCNQyDZnbLiJyQ1fUvDgYwj2wh
e6dd3wHgmfv57M4H1ndLmALk68q1i/e5bpH+y3Ze+hPwEjdWOe8pWwdFQ5jMz3AaCdBJcLoMR1hn
j4xmovMmeHfSkOtIAQoRIVH1PbP9QcVsKlvmrSxhmTt0EmolmPuCpp191PyDtftpqrqkZAu9FSIs
NK7t2F14q321oC0hNsK6mO5KDVDCnyqBIxtNUAjD4xoACOeeCqGJm/Qxw8VghBbAipPq++VjJ92c
jQCu6zYuyNzYc0oIiA0MA6L1nI6pH01vtbkzKhW3oszvAqPEAQECYN6oiPQ2uuaip8zkBctvzfyz
nfeXlZHt/vb/C8q0yWg6cUTxelmTIKZ9mDgvA1PNjciWbCuF/75ZsgpFmKjECGBQZ6fJOkQ6xkKn
oHDxGnr+hD6A9MDgAe4qpO3PJRVzWYOZGffUYmZB2+/pGO2Jo/Ab0k35I+R3bLJVx4om0usQEmFo
zHUOyaSazZSdFwc9p5TAlDEDIKhRgUypZhmuKdoeVxDEVX7FnrLPdItspLhCQqNyLGQ8CfQg8b40
PhjgXS7vhgRaF48czkLn4n2IznJBj3G04F8WSLBRWajME96h9nifsgOQsNzo1HRfcELz4dDEoMzB
ecVL6PIXyBfy3w/4C9tX07IObdQ8/ZUEnetH9mvdv7PpdFmM9Bj90VOEQYn1FBxyPfQ0jMR3cTcU
z54qdJEeIo8jsXM4T3CwnJt2tNAe8Cd4zFfkzeqerfSkV6e632WqLiXZLQ8A9n8FiT6B1EucJUid
IONE5tt5fl20ozm8d+XRVFVKpEdpI0t40c11VhWLA1kZSjErgCaaVHGXKrQRt6YmzOwXF8tGysTv
c5Qvbtzxph1CM/9W2Io6v0wYeBfBuIJcJ7JCwj23xp5ZjNwzsLzep4QEo2OdxrU79oYHWAfmD12j
KCRLzxgnXEUDCB/LEscZ6RClaVQgTqrTIKK6j/IIpSlgoe6j9mS5fhr9g8DNz9q7nNw4eTioCDOk
b7HtF/BN3vhDze0mI53wBXF9R1i4xqE175viNolvu/YQZ08R3iaXD5xcJhINPHsOugAxE4QulGFI
QdMSlBhImE2UbR7S5kHrrhO7BxghJtrr3MfktkIs30Ax5v4NIIrmBw4VIdxkhetWZWVDrFdR7VeT
rz1ywGBGGJlWnqqeN5Oi/+7QYrAqcLKMIjom8/qhu6uOL0OhcxrnzzTKAHQP6TAA0WC0RXCyLXIU
lbdiiksDltkS3bXuR6MEepQd1I0Q8c5jyHubs4dhJ7cfwZ2qo4qlWFuZf+MFEcDzY9bJE5+YVg6Q
nXhISzzNEr+Of45AW8m9X1XzoBy4kLnrjSgx12KYizunaVwGLC5C0KPcpCwJCZsVOWiVGCGMH7O1
zjsCMVH31NMvRUdxGFUgOrIbbquLEL+Tal2GMkrKwNR2bnJlu/cIqrJZsTnS7f+zOWK7SrGszqTp
UAWvEd9pqe+omiVVeghOJNKNUq8MSLDyx7lE/gsyTM9PPlOG9YD6B3xq7jHFkCR39bptOgAna3H3
ljneQ2doYOVl15hqPfRkOF72GNKF+yNODEDyMs2sNYJVT9Z4YAZ7XHEjXBYhNTOOlsAJ2YCkJJiZ
bUTWFJcQ0Tc/KcZQ82Q3x18vy5DsjsOZDUF9gL5JvEfOXfxo97HVak0JKqQlAvZJkzePSa3RHwSv
5tGfmTUrZ4e45Qq+1jUszq+NLB9H9jyXCfbfiE4m8LTMMvMzDQ7VuolQnR8d1H+D/5F2njtyI8u2
fiIC9OYvy7Y3arVa+kNIGoneez79/VIH56iKTRTRujOzNwYYQFGZjIyMjFixVjHFrt0GRyV51Kpm
j5jJyhWzcJefmZ8dLLlTIyScK7ZV30vUl+Fk67YOyF1NfpCllSxl6T47syYunpM7tGaIKI5DrGna
c8N7bGp28HO6VvDaalw2VChuveYfTvWZ0dmZM0aodhuVHQ6Kh8LvScDW8m917SPOslZfs/NUSliX
JD15xr62d1rgb3X5zvDeYmkXZpJb/ael0j4KdkH4JYhagYvk2buxAMWFN735U/a/juWL3Xm7yz69
vOemgRrMH83QOUsD829pCUdiCm7tNYVpoPtuTPu+sA9p9aJPW5wPhPCaWy+cVh4cgA5hbqc6OK/t
yKPulYpQq/UGN9JezfwuavaXF7Zwk/6ZzgcPTA3Emg+sJ5KsDZoF+0Otagdr+Kkm+9GvN0N2GNZE
GhfiwpmpmQeVYJpsM8dUoGwTCRjo0ckO4xrL5EIQPbMycyKG1BuHMJNu7PgwqA81HPGXd2zxo5Cw
/++OiWWenD7k3nK1CDEQqTBlfw67fRCuYI2XkBgACWl7gzhV3w9/BEEFJXPHwIEVyjsmaNBf26Xx
j9jbhsqtxmBQvE9CBNLktTrxkp+fWZ4Fb0lLIFXTxKhD+YSSa55u5egH1QQYocNiW/nu6nt40SQD
alA+0hKmGjPLkxUn8hKto7LatG5Sv+SM7rYwTDZuM7ZulLZMLJJKbD/8FYE+/zU6X6dsR2MswJPZ
9Jibj7Ly2xx+XjbxZ+B+dimd2pgX3euuMXpFxoZW9C9GW15H3uhGoOxr5rriRts22u8qeTOVT3Lu
luZtOgQ7xabHa7tyzOihEVyFnbkfU6QBzM+qJ6N39jNk/hbwitsZ2ePQGw8RY+OXf/fCOT372fO7
NOwCxaj52R1PQTXf98qrE26lbCWkLtyZ3NVgGGUSEcrqs4Pq64FX1COY3NGc9NfQcdJvPt4BRZuu
BTecCjKIJjOrnM0IoCa+vMj3YQJ+fHhoyVJgiH/HHtUnZcrkeAg6IPmUyzdZsrK691Hif/j3hQmD
ebTZ6tKuCCsv4s+vabg4pb+J5HjvyG+XV7GAKMEMgCnqZdTbsXUejERb00AIDxKG8LmC6zPey9ph
QK3M90HnPhjTtuxcy7ltNuWLobvNZoNmbbGf1iLW0nLRqwU4jjYWFBQzn2mCQolGleWW+a88Nm+b
UTqMrbqCUFvIEOAoRmsaSgYgSPRhzpc7yXIrFTLRiTIdrGNB2lSPY652sSsnDZDCppwQysm1GmGV
hBHAKVUqbauEYf6o8Kx+oFFfh4xVOrW51XpP3fV11Q0IqLdp5kqoQ+ZuU8bBi2e19Us/5WyeJsf2
UfWitXtKfJnz4MBSALnByUAtxppHvbJNE1OPKl7ius/zpUABNXESaNUl23ZLNb0dq4RULmHSLJL+
AbuCddJkGFWBmIIZO99ISRkcNCI4fHny2zdvvPDQeV+M9HDZPRe94sTKzCsQuegiQ0yY2PVzHG+V
CqIL5fNlG+8TGABVTLHpJkKiArJ9vpK2BmpfaJ0A4xaPamvcBY52ML2JmyN3bclbuTeW4oYYL0XU
GnFme94GrEtN8pWWJVVgmp1KddXg++UFLVqgVMXlL7Qg3kUOL4dtNBA3k2XuHd2DQ2Jl8Gdxy04s
zDKYsaRTWsRYGPKnDhLp/pMc3Thx7TprWsLvYzwfxxHkJnBjK/zf7ON4HYKSKkDcaLoHAimXRy/Y
Zb1r2Kg67i7v2wIf4Zmxd1jwyvOrTMCyq3Kbqnf9eEjLnR3vFP9o6vtB2+b1Qxpuc+9oa2sCukue
frJQRzxtTpJC5EeACoiFyuVtRSncOfprwm5LAePUxOzVVwSO5ykTJtpk2w5XsAYQ3ZECiJy9ZG/q
NU3whVqx2E4uFR7zfL35k3rI4ljPAOds/GJfN4/y9KZGR7t+GAOkH37Z2lWifyuknpY+am/y99pY
qYgtnQOiE7cn8D0SQ7HlJ1vqlaYftRrrTaE5YXbH7dSV8LRowRLwJhViHMCs5xbkqShi1RTII612
lfRODtd4uRYY0AgV7CKkXIJDfX4AqlKSS6RcgJYa9JNu0vFZcY5SfOc3u9zc+k7sljUICf5ZKfUv
nbwTw/PDEFud33QdhkGlO9JB0X5Ezb0yfq6La+XjAMWzRc5l6qKRs1+IRRZ+vq/H78WkXktBuL18
vtdWND9iZZaYo0BtB5ComdNDkt2Q+nrmD7k5gh9bsbZ0oE/3b3baWvAedSyLNdG0t77VzXXUf728
oKUwzKiYLOawLSB2s+BYFAaUug2TP7an0+uswl9hp0punyOYEgz+tIMuZo11ZGkTKZEJ1nYwfbY9
c/lBCrTQEQiONP7UNHCXbyT5c664o3Pdr5EiLWyhIrja/4x+MnA8Wx90iUoumdhqHApiqm6+FI05
7RMLesPLO7kQGhX4BShtCz1BRpjPD7Ivo8zbw2ewCZG8VMbw3s8fQUzfS0pxXWj3gaztbYN08LLV
BTpeEqe/Zt+1BoaWFMEgfoSDc2S0ynUGa+uHr9qoHiXJvK6Ll8oPbrqg3nKPQ+SgO5sRvYtoQlHK
+qxHwVFv9Y2urDw8tYWvzA/DrZjxJ4OYI0EqP+pyK8N57ZzJBqn14+vAyGV1kzhh9MpDcvpqO4lz
FWptf4z0Md5WbdP3bqE2KL02k+eWUxx8yapCfsw8NfK2ct8YydGr4xYW5X5orrNBG5AXHU1ta6lB
8V8bdX6/VaV0+C+BwflX4MFGXOvDOLh9aKo/rK4yrrJ+jG9G326HDXf19Nw6lYJTyPFXry7DK8Zc
6j0AtTq9lbLWuYvlLl9pur5/2/LJGEoDJ8FrCW20c09JokbRg4Iev1Jf81SQtP/G/C7x1qaq/ugD
zLJ7JsXpr4lhJwapZ5kvb96uKQOd3l9XZfImCILujj3tf4etVB9lvYWswoyL4Yed6e19NvS0MOQu
LnZe60nXOS39xyTOKeo2kPp9rkI9fiwTqf1RONK0siVLzgIvkAFSXvACz53Fb2Ud6RD60NYohQfJ
nNSdWTpXRVFVV5pGAWi0bc8dc737+AWPPhZ4VHE/osw7+xa8Wynk/+mP1k9QFbqWubt8QJc+9qmB
WQxvdL+xJRx9A8EJFZNcKlwvlDfRx2tJDP6SrAviRf5lHsilsivbULSjbLPctW18n2mt23bVypW+
kK5A0ECU47UoCBxmL50s7cqoj3tK0Ha/DSUO7bC5vGELNxIPQmgCmWjTUZua3Q59gCJeV7EQddxU
0Igja92qkGF2bqVoK7YWPg5daMME6iNUbeZdwk7Wi6Tz6EQHudtl36rhocl30Zpu1sKeYYWiBJsm
VHpmPhYbTqjao7CSfTXtu2itZ7H258+eUsHYTV0iusP2kLmytPOHbGWf1izMvnokR2aTqqwgU+Mr
s4uOeXG8/NWXv8TfPRIB4iTRLosgKaeRNZSZv3c0CGGGLybV148PdCHgYlNxE3rGguvm3I7RKUXQ
pdhJlafJGFzf/t5o904UrOzYQt5xZkfs6Ml6UJWqRyBcKQOTj2N3V/dfpPbr5S1bKNCfr2V2UmLT
U+uhw8bkP0cewPB0l1mR6/fHZrpTq6cwu5Kd7+M/RLSzpc3czYRKVApt4c46yp41jU0qbt6dtvap
1rZw7nRBPjZOy/I8+5NRPFT+4Grx9vIertmYud2YT16qNtio/OfJPub9BiTzWoq2eHqoEzKtyCMW
rp1zX2htNfT1mg0rHTDoxtaBdGx0RWXNkj+PcAuEr1XyqfYQ3ASh2yYvTJ1eXuZCewNXETk3QvAU
dOacZHldApnOcfu23GvWU5fugS7sh3LjpY4rA/2Th9vk4+SyBqqaIvvmwFFln2XElhlPY6VYpKbp
kVE++Fbselt1u8trW0gdTq3MAQuVk9pQcGHFqN6yYqtPd3ZXuHFNBNl76dtlY0v+IpD3YmxM0NjO
fHIqlDi3ZVBFSbWtKuSHLGqlz/9gAxIGhZtJF6/2c3fpyXKc0sFdwux35t82EK2s3eKLy9C48NCu
JDufw3Xzvor6cMAdBFIhEOg/KvVrhP9Lbu/8NTJH6w52YEXThJGmePFom4f/UvAyTi3Md4oUZYxS
Tq9UFi5NSbO99tY4n5fSEVAFAJthkRddmvOvkY4WZ7oHftMot/KwbbuvnbXX4quxf/2Hz67zCKcU
BKTsjxrYyY0BpW0KJy2f3ZSPk7f1qytP/XzZxNKNIbhEQF3+kf2en8g2bzq5mUDeKMnXQrrm/bPN
u91oPnvW3nYOsfrbkve5tVLqXbjbsYpSFbuoIAM/20IjaD2Tbi6BHFEJFcHs0DuWPMTyNUyK+N6z
Bw+GmAiHd42+2vzkKEmb1GoagyMw212ula5nM83GDMwA/EvZgcgAUSuBmuqR1p7iH5d3d8Hfz6zP
0rwujmXJBqIBrnVwM/teKVfWt7iPDNgwy0HbxJz3txKrqxuq5iyPgB1Lv4fhWQrugrXLYiE4YOCv
mdk6mkBrwsrBjObfIrTYBUfD2//DVp2YmGVhkyrZpR+n4Bmh6u1rMMD+y2ULa4sQH+vkNEkVPMea
2CtKEG7u/A46lMuKlVbgUrWfwR0eXDy5KBPPn60wVcUS5GLAMNBeK0KedgFjA5qbZfc8uLEH+za8
x0X+eWg/e2uAr4WK05l14S8na0Q9t4skGYdLu+hQO9YnuStvBF2Wr5mAsZgHH1IcsT5c3tqFiHhm
dnYHhknk85hi0ZP2XHu3iXE3KF+16pu2NmH5/hvyDrTgUNHRBqe3Nssf0rqHHlC2IpqpcuDGbXmf
mpKbyMFKfHq/j6K5AKUeggW8Ad+9CZq2bLLRjOne1a7e3hXDp74cN712JaNhgbDvx3G2AmSCLdSD
OQXzgvxQpGZSFFa8oYksKZ/j4Fmqv17+SEt7d2JiXno3WjNzvBwTBTDOSn/TWnNbj9vLRt5HvD9g
GS4rm2sY2Y9zBxyh+e77AVXq0up3ZlRv+7Uc4n3Iw4LNSCFvZ/qc81JZqktmJocomFudW0hXhrrr
NGi4utfLC1kwgwK7KJswFiCc+3wheFnaOS3IgbT9bDg32oAK/EurrLwJl6yAeYfbjkYW9Q3xzU7O
qyGNphJ7PlYSj+GR0ntO5Pa+n6T6SpE96Xh5Te+Pqc2L46818WtOrMWWEU2Shix7Fpaxqxffhyx5
Uf2v9qQex+b3ZWML7gaLK0QKnCNYt7VZQI+iIvDKEnd2ch8ahe8DqCmz+HTZyIK72eITMWQKqhe6
qPMVAUZuckuwlA2wehguqYz1xE1p/3fZzEI4+MOzbQuhbRCJs7AzBk6qlAIKZnn7eHoL4AGKQka/
trmyB/dLoWhtaJImHD/9PHOx8XIqXmBKVOjKZ5lsMEmpE/hwyWqFXU+urHsjgyKy9wgukq9nBTy5
3YAp/o1ld+3W6YPeLRWbrJo3MnMHEtWZeqP3Ug/d9FT3V30v6a+pV5OKhHJXHKNCi6dtpxFN5dRs
gkPbJ2gNdETW27rq21sqyNV9qYx+e1NYof5oTibnbRqnvdqMwY2ppvI3dcztmyG066sW9woZHksJ
zPqkKzQP41iCYsh3zN+pnA/7SbfHH6E0Gk957aWfAjpZX4rYbm90Jx72BjaeChvUR5FlarBNB6e7
1hPTfOvKAHaneAwUNzXCbNrWXSnd5SFY5klOan8zVnL3XTB61nsI0PKr1pwI21VvpY99VjXTDV3W
3nt0AJU+MOpid5seqsTGHbIgv7KMYHwt2irYW2EHE2iuwA9AQdM8BKGGVoBnQ3e+9duRAaBJDaSH
RM3kt7icvKe8qUP6J5ZRXqWdFG31tFJor0RZ61K3CrKbrIjzaz6j5u80Jx5/qaWap7CmxekLdEUF
72wIw/dZXYe/66ZM1L1kVRlvYstqY97lfvvmR1H5Q7Wm4ncX2NEPtBq0XeW3OsoaWaLd6kFN9a0x
Pcm97PHvn9CUxGRBlGeBkgDvcX6wQu6pQCqhSlbTaaND/aBKzWGK5EMIM7PXpb8iaa1vtXSWqUgI
uWsHPrZ5TcTwfEvPUg6ZFu9NsEft8HFwHYs6sTCL6UWWWHkjyFJ91GOlZHT77Orytq2tQWzrSYRt
RqXVxz+BAveqw/tBfbpsYCG/hKFI47JA8ooOxTwUNSBV86wZqW3kqvTN6izraxb4fbUp7YzqqAP/
5T71HJ9DmJrd5DaBF6rbJlbT/ypfi/h+YX1ThH1Xbi//sqWlwzVKega7HZX6WbxPfG/ofR1cRN9+
lpTONYOVPsPCXcnK/xoQP+Bkb+2qiXP1D69Rr77GKiyOADCMsbjO1BVLa0uZOb8R2mlkCXXFim4G
4ItiVTZq6XK0eJLy7obBmybA+VpCJyQ8C2gCgWqrWq8OFIeBsfJFFo3QVySdxBbt7nMjupWERY/E
+kayn7p6n7RbQ1sxsfRNoGH9PxOzh6EDWNX0Ipp09fAtNsxt1ALGznoamGvklmuLmbmXnLd50Uss
ph6PSnVdk5CvgRAW0iObgg4JErAHAD6z/Qq7Ue2IewKEkO0hHdynB/NTAK+y7n2cyRU2hBNTs30b
cjmNR4kKpVeER/ROs8TfG822ke+C4ONJ35mp2cYNiuV3scdkaz5428YMtxCsJvmrLkPkLpmby0Fg
6dqARBNOY3RqwLHPjJV+3rW1wxb2xSasQ7cIkMk7okLlGkgmR2tOseh+J+ZmIaFWYn3MJMyNqeeG
3XaUf3ud2yWvl1e15HukmdRXVF1930iF5Kw1EgPESID2AXgEG8yGMq1RM61YmcvGjpkvm+FILhtB
NmUHj6b+bK4RJy9t2MlK5nN26VRNZfxH/bQwzEOvxRVVf+VughGPXpEXfbq8cWvmZm4ejiic1wkb
p2k/E+tnRjZbMDMURF8u21loZkDcR85Ay572MOD981BXcZwqr2VCvuPeTY2NYzy36idlpPARboN8
34zrfcMlXxeIDRDuiNhBhHpu0wmgWPdzsBRanolZPu0mb9tPbV+kO6W672jhSM4KJmIpQjmQ8LNE
2bHoUZ+bJH3sNauHakDq9XYnaY9G3HqQNWTyVWGXb+C61zpVixb/UAFACyY0rc8tmm2j12VM2M3H
xKLbpiA4HPeh8k2NPSnYlHrpJYd0aNOVOtrCFQxmSjMtm1oIlMOzFxefOIvNnq5KFhhXeXtneeXh
ss8sHLf/4WA0AWbRkJqtTEqQQtdbCt9yHKc7Y4JW0qzqASiG9esfLPEMZgrBEUOgs7VMhWNSByZK
RTn1EPWptQ6FWu4uG1naMAbPBWUM0yjvKurKZAdVXNF3NczRHRjA0taERxZcwTm1MHM+a0IJRtZG
siJa8tFjJO8V7Zimt/n4D3m6APbSHgUZAaeV+HQnmV6cDdlojwJSqTA+2jqbIvh5ebcWAhPtRzpR
YNZBF81BxHEfWYVWaAxsKNdqf53pu9H+nRtrr3hVfNrzR7zorgK9gTTe4u/ZpzeStB1DkVLUY57v
yxZy2qxzqsm1MsP0t5YT2HehnAb3vhO0+bbK0/K+75PkUzhp4XWSqml+8JjujtyybPWdanrJJ1Ep
v1WjAd5eFXH24+APVnmbF4VzUJgLr92672vPjXJGsHZmGI4qJYTQ+JQ4EMlsaIeYV1FdlxUvIEXK
VhLCxQWDjIYtmfK3Pe8qe2PsexWtAh5xhrwb+8zb6HUtXfWNMFg2405Ve/1gjG1/qLrS3lz+ru8P
NTvN9Aocx7RL34mKohvah3FBgxHiknLfWLH/Zo9ARzKv+rgEO6YErhMYD1D0eWQcnEiJsohOY9J2
o2spWXgVFKbtMrizxhTy3ltBwTAGC++Xo6k8js/PA4UaKe8T5m2DsahvIOcNn5zYsX9WWj5ej/2w
RgGzaI8UGIAAYFzo8s/tkeo4Zt0xSloUD6VGYwml42486IW08rkWDVlgu1D/MzV1Tvvhq2ZpZXFH
0xmo4xgqPF/De7R5drVePl/2jPfxkT38a2o+WeQVei5PDaZGE8a/OnsY2+LrZRNLzqfD5EJb09ac
d3G+1FPOXYGJvvO3qac9xijyBfG4cnEtlABYCgBtun6gaFnV+edpQ4eaXjLSben37fQcJjdS9Oqr
Vwaz3iFCmuXNhGp6dF8kgDNfLq9xaRuhMxBa29w0lFzPbcuSZHVhbNAuRrw5bbNNGu4vW1jaRVvA
wMmogC6+KwO1Ru6ZhOJNWLyi/DapT6vnacGECPo2NEeCmnDe3Rn9OK+mijnOPj7KKTIG0zEkqbq8
joWdIiukncNX0rlhtPOdso28DAtbgQxkVDZtvGOaZMXCwukBMU/xQOANZP45t5CWDBEGXpBtsuzO
C+7D8s5yfvfqyvtxYR1i3gvJAOYBGeacBQMkM7MmzuJs0yP3qL+Zaxo4Cx+D4InkNJc9LZB5HM3q
thmZ6Mk2BTy7fbxVswetXdFfXLiVTKAGfApRnMJ3z3dKTTzdpOKVbUrloKQvvX3IrS+6eSUbz56B
fgrTvZc//uKiwGwIuQAg76p4O5xkMEoMbt3vMdhFt4bxGlhfY8bL/v9szBY1xrLf5jY2puzBax8o
YEfhp8smFr/932XM5QKqYaoBemNCn8a9oiTHkZmBj5tgQIITwv+Y7BI7ebJTVq9nJXQS2UZilDU0
LSr28T+s4tTELF7WoRVQ7cFEMlWuw9xzt/JYef8SJOOmMoCPOWR585BlGh1EXmWVbcw8dPXsJXqj
zUrFY2vStxl+XN6wJV8md4UyTADC0BY73zBczknaqsmQw3oYO8SUGauW6bCZsBEeRs88yGsiZkvO
zAIRHmJiAML6WSRroyB3irwjzpgh67lOo+/tGi3vUiw7tSE88cQNKq2SeKRhQ8rc8HdXf5H9bRSs
OMLC1lkUQ4UaOsUpuvvnRoJe9YZK6rm0jBvJjNw0+GQyFRk4rmLeoCBVTitxR3jWLP0H4EkmAFMT
Des/z4OTVfW1itzkOPKtnE+TdKOjJmButAYIxrhGPbbwkZje4MXs6FwH76R5bL3LyMflbFO1I4Ti
PDb1l3JY69G8syLYA0wmZwWzIlfn7CjJMjM65GgAEZuYiaZtoWSuFR4ue/iakVnwLAvFabwBI4YH
3Bu2MS37B+k1QVAg+GhxaMAk8xxXVkibhwGGgkil9K5te7/YXF7GO5f+YwEbdHDFIPjs4mzaomBw
jgb4UDrbrNzazrOSOBt5JR4s7BYJBoPfiHaLMr/47yc+5uVVQRpd8MQsG0RZmWsav/gfTsoYy0f0
l4IJX530b7YWqc4DoxJ6VlmgPaEMtjUyxPj8lTi6tJRTK+r5Usak99rIE1ZAU5qyfFDC9kGz1tBK
i2Y09osKgM5LcXZxdgPvRnNiLK9LjNtm0O4soCRq2n7cjdFIJkMTOCIxjzdbzSSpZmWIjgXlbwvY
Wam59JMuO9m7q4cPA0ENOQ0VLIX86dyImpcZj04TiKhh7Hsn3DGleeh9kD1J9DxI/TYI1rh43kXR
mclZDIjsorSGht5FGupMWO/C4rvvNduYuTs92evVAcqry4sUf+JZGCUv4I0tKoFgPOCFOF+kNeVm
YTT0bW27Jme3IKspdrA4HMzJfu689HjZ3HtMrLAn2goK3MXUoWbeHnhQLrdCp6un6tgmu8KkiX/I
o01ufY7jV0V5CoI3x7++bHZplQxG6mgKkUKAHzxfJTlyHwIgoHRSXfsB7RrRQb6pB8fNuxUip4XQ
RC2KviP9DOaqnLnXZHEylTmmTFW+SjXvtk1i+IzK363TPF1e1ZIp0TORwWpxZcwfq3qW173R4S2G
2clurRTtnR2MzW1Rl5Lb+OM/RCpGKB3qTzSgRHXmfBd71a4VTxBCV6q5o/0KuTXFsw9DwPEQUNMC
KU/K+u4F6QDmwHsoc8Gxb21jy7fcKcmeQiVhDjXL92OWvV3exyXvADEt1iZu9/kzqbSqLqmEHIPd
Gb+ScTioaDJPflW7kR3va3ONTmzN3ixXqocaZFWAvSINf8tBg0TpcD1QkK+l8smsPpy+/NnQv8ub
HfExy60yidlQO4N3V3pBtHefh7vLe7gQ+C1gzCT7NFHIk2eJbJaPDmR4rGGI1atSe2o6Ywf+7uP3
/pmV2c75aVvFkSj3D4G6lyvvrW3KO2366YfVSjtoaT3UAwV4kGSG8uC5r2vTGEVTNBKJu+ekdxgs
k9xgLfgu3DAU56jC8xdF3fnVrzOHXXlwEMEUpWwD+YscfvHqyM28+qkMEXhdiReL5iycHOAbuP25
euE4BIANxCR0PRXXVnybaP9VfbkzfxW0ybs1IhjxLeY3CywHJAEkNuziLObCUd/KdUfGETvOTymB
2TELV6DESwGQ9Ezj8USaBiHW+UfiEKHkXhNrqRJdyW22bfvxGy8RZqyMlXtyyR/InyweaaIqPX8a
hgpgvcyibxJZR5CF4KKPtZqslB3eE7BwVE+tzC4PUw/TzBGKbE2ip/9Jk2Fee4NWPcJ3NX5WpMli
jtwsDvRYEmqTVn0TFVRD3KyKnAfV6btPZrpT+zX6+vct4NnPmh0GJxwNLzBZvASbT9IfmPcwp41v
BKhsbfNS2+jBoV67B5a8lR4SVw20X7r6J5M4Sb4VCHitCV7CTVE1V6GpXU1he+slw3HkKHpVex3r
1cczPtG2+j+TsyS5y83Ry3xMwtLhNrrpDvbPxtuCv9rRWMzClfO4dEIEhpcivQ5vwHxSp02KKUsE
Y4DieI8a/ORD+flyVF48IAxBo1Yq3q5zzIjqG5kzVsICqOTwupNTJToMmlIGblQY3vcm6Ip/2UPK
TZCAiM7c/F3ejWOn+wJM1GThobXkt0wurvOCkoOl3jUjrILpmkbN4ipFnRN2Lig055EmKKfBiJiR
2Fg0BfRJhj4xu9Fzh2kMY6XqsJi/8rFEUMPgOyieakUxkqnc3V6TMCDbuzp3nuXvo/jnYLmSdl96
nyx1r1sroWEx/nAMOAi6gHDOXjwBbe4p1kVXtbZchGQegeztPaRlLjvMUmpCvfB/zcyBMrU9+mor
Dp1c+Tu/eZVoFpT5PhgnFI9XQurSZ6N8y/eibASPy2xJviEpaH2KRG8AWVR79n9O2VsbqRkCyGni
w+WVLQYxxuJ0Hjm0DXh7nF8WvtPZNPr4Wmar3YfVc25byFPn/SEx/L06JV+HyUDE4iEy1yZeFhd6
YnkWVrwGfZvawGfCJH3r5S9TrD0VFGc3NLT2l1e55CbUEml4kDhTH5ulYVbZZZ4fYSoujdgtDP23
06TXNNbW5LeWYhdtU0KKRQ1emXMZho2GTuDA/CRd+K956QSutsrru7hv0EXwiOLK5dudf7GoHdI+
a7CRWeCJkUfPI/D0ugp548r7cNE5eOtT4iFiiZnQc1OQ5oxTP9FxNpvGVq7RpOkBxjSlKrs6wgYA
1ruotl2zV+N7vTGCZzVQ2xsbaPvH6zRUGiHO41XOyPP8UBhh0dqOxA+Jq+Yz+TRDbmq0zaCTXYnT
i0sGXSUqaKLpOO8ORIYSJHZJ1CQNvtbsyHdjxJe9Ovjmdf1/k6O+Bqm2UfPsUeE5dNlN339ZHq2E
avabQtE7AhpD642+INfZ0H3b9SayFPnWh/Eyy54vG3ofzzAEfI2up3hNzjNEreuNVnPoT3j1bWZ+
G1LfTbIjD3I6Iytren/0zk2JNZ/kK5B9FdqgY0oZ0dhzdk5Osrh2oa8ZmWVinWHUpSJaOuia+PUP
R+rc+MOCAYCO6X1wzVAVYnJuFkOY/ajkwaeUHzOFYybdMbWSvSatlYIWlgL8iBSBCS0C1rxxOCok
lYVCVT2rre905Q+WR0D2C3/lmlmxM6dkRrI3R6p1wtfS0Q0KaV9Lw84z1mDHi2bgfhK3M3nIHBEu
Od0o1aXJro1et5Ht3HYdM4f1q/U+HqwUuizMXFNCglJg/o7zy4pIlcD6H5qFm9o729rE0Z2dh1u7
+mYWwd5mQmj68NiKCEogMKi9KIDg7JnrmWEdRF6IVTtJXmCKelUL0h5ZQq+NiSCD0bfUd3aXj+9C
nBADaKbgpIRsae4jneZHSTuFOYNA8r7TfiRjf5jIyEcUhC5bel95xRH/Wpp7iRfmfj0MWGrsz8y5
kJPsJM/YTcM3QyXX25Vrvfk1g7N0JGlyDzgXBoO6dK2ejPE+6pl4+xJa9q6W3qw1/PjiXsKAxrSe
wIDMb5bW0ltjqON8o4BiHIOnQR23sud21kqK/P7dxk7+nx1aCedxsMoLufBMFhYpGpXrL7ozbbxo
IxlvqfPFltYEbt4nIgpLgmIIp2Rd2mwfrSnoA78ijJTmjToWrgYN9mXXWDjZEEoJQlu6ACKtOl/Q
UCYUGpjw3RQ26cAo99EubiByQcVpjSB9aTHUjk0QyOKczV+EdNQSKVEt2ul+4RrG42pK9SeBP6/K
ILMnpqCJIKAI54lOWwHJrTxO8WDUmVt4xo2VGs1eGqOHQJYe0lo3rj21v1Uk6dq2qytJzT+X5XRX
qL4PITynsA4e6SHppM3ddY4gjieRkfmy1q2cyPdEqlzXYMBF/588hT053/e+6oAwxUHOqJC5L5T0
KAeCOV7eFh1qaQMI6cjbyMNPfzK2keIL3r2VcuPCl4dqgHlramUUzOZtg7rw6ECOksADXPud5frV
MzRXhw+7F0YYoUU4BwDN/FymSVqmxegTCMjDvFo+mHDwryrpLaR7tD14HPO0s4DNzJPpNiozRYsx
kw/xLms/W6OAyjbDcSoFuU67HZGhUgpEEI16Lddc3EeelcI6OcV84pE0sNRCA9t6BEPW0GyGQrlJ
gjVIwMLpEYDz/zMjIuBpBpZVcDK1mAlz+juJed8EazLsC1FbtAR1EJXkrrCfnJuwS3SFUongZlbP
unffZW/Q7DTDs12/6fqx9VZyl4VyA5JKJ/ZEsD1ZUjM2tjeGUb6Zym1e3cejG1L8Vrb9dK1L3xzN
bfrPUnf8uEdSxNd4hgCxIp05N8pkbp4WAPnoT8gPo5Zfq/5wp1gfBnLRiKN5xTCYjPOr87INjJOg
LRNEHY1k3FXNeFVW9Ras78p9tOQVGhKjYK0A2b2rQ/eRHZQkRHgFIyta/Yvk/+PbpRMhVBWAEK24
Wb6sRgwIdGaNd8svinGtITGQrKxh6QCBsROjX2CE8L7zL+IxoJ3TOcXtEAbJKlNwjrirl8OSc9O0
ByoI+pTrbnaV+qadOxRE2CnzpmX0BE4TpX+Kg23m/ar6bZqvJLILmQIAETHLBhkERXOx6hPnTrqq
YjydoWcNik6rHVy1f2ryx9AO3SQK3XJNRWthFxlAFF1ZGcwaGfS5PWnsjJKnTb6JMzG9a//sfG4X
TV1DDy54nGhcAhsRNznFunM7maYUXhDKIpespOupV2Fd7ow15s4lK3RhKUKyf9yRs92z45LdS8Yc
uZGbAX3ptZHNBW9gIJg3Buy54Mfn9TK1tSBfC/jzpWpXyNRSY9qhL0p9C42/6h/GNZjaoj3RpSRB
hdhh3nEDoGL0jcyuWflw3TrDgVK8azq/NesHSQtkfdaBxvFHx5EJcSY6fxCzOTIX/GwT+y4r+5gc
h5upOVp+//9I+7IduXGm2ScSoH25lVRr77u7bwR326N9FyVKT3+C/s7vVrGJIqYHM4O5MOCopJLJ
ZDIyElPHZQJPf/4OLuVi0sMaE5JC9ZbPIkxiJDWUb+sgRvUBOhFFekjVqwEpMUZljk/67LvLLUb8
xOnPguzG5SaRBXSRq6x/gX7qkLlFR9pWZh3o0aIcMftLvzFb6+Nfh8ETM7kY1Rm5hoWEmVmubhT8
H8OQDg70x87DCK4xf97gwM4HawUNWae2zJ46Q3ubbS7kEUPjBhrFmJH0pkUT0HkkUbhgr33/H+lP
RrUKT1a3pGlSanVQGMu+NCFP4mWbZbLvz8OIDELvGt6d8GSCQie3bkWutRlBASyIUXx2vPiddumV
ipQX4kmydEKAhZdSqKww+Xn4Pbd4IDeWhREDS8+aC0Li22W2d05XYjqHu83zYa8atxr4tUWrQ9n8
WtcebLu7jHvLb433Ls8lpovSm/Xv4Zd4aHHv7gl+z2JFL/WobcxOO1pNdczy5LZHaaMAEdJBworn
pgSaIhKXFRxAkBjEECPIrYDixYecadTnfBrATqx6zy+1A9UCDBgs9DQoFaR1r+c/tMCfXMRrxoAD
Qwgttaeeu9hxN5eQLcP8MUx6tnZz8XMZJfFMhsHtdCuq88KLkibo0spfol01x2ErbSIUutHKEs5l
47ahqtbDEjPfucOrgsaiIkyyzfn1kqGwqLbaf0njoUOWwBYbw+BisBUOuPfp7uN5FPGK2UxYAzOS
ocd/iuJqS+bADZugwGx2DQ31RYrXp+15ELEpf0H4sQEJJZO6dOzTK1eVeVM6+2wOKJHQIYTujMIB
OpfQovdlIldbOVFGHSyY0htIO4ZDY7SXBKLbaNvXg0mLdvokq/aIlo9VXtBjglwHTOzT5SsyJ4cm
LJq0XTdD6dO7VMtq5w3a0/kFFJxgUGVBCRAhH0A8bbDN20ybmxa+YOtXmDa8q6P38wjs5sad0tDR
YyPGIFTNRKFODUmmnuidgeTQcdMS0moQCsiTqdzUxfKgaWlzD7GHUhL/vmJCrxd9v9DExzg8g6+0
L6ViDZ6JFGtIw9F7NQ3MAjhO5htRg39rHICgFM2adBDw+LifRppB+hppTkN+UPs16g4xee704yLr
3Pz6nU6A+IDe11CqKiacmVr3w8kRsmXT5Nl2PP1MmABu470YdzkIxPIVst4cl3oYbGQZ9GIZbu1q
pyQvXbxvp4tGv4h7CZtT9IXWcGxjr2JQHVcZ6QjgimYOZvUAieVdlL4pdD9kMvaPEAutf6AhgsuE
x6pTrHHBSHnsNByG6vPgZnvTWu5qo9soHfHxtCTJBb5uXNbRzph6EJHD/zl/t5Qhi2t2UkxT6TvO
dnKfomZz3u2+hj2GAR1aqBtgVhuvNFBnozvXE6Yxk/q3Nd+32WUygwciuRyLfA4UbTS6IjHEqwi3
bpqGuY6Gw1C0OztKURK5O2/G17iKeeAIqrge/IkM3FIRtW2qps2aoK5Cu8FUzo/YvDGyQ4kprbmM
rSnygjUY+zErjyvbOiEE6kKBu5h+mh8s586yGt9RD73sxiVyAdApQWoDQQ8UL+7og7rtVFkJFq7F
KI6i27F5cFYiUxwQorDpEjiTmJwgt3pJV1uoGxcNZlLdzR7Uzrx7xZGJs4o8DUf4XxBu1dx2UhBp
AbJgc9aHPv1YtKOqyWa+CT8OHhmQL6IWgzm9px+napreyVPAuLl1UaJjd4+rKVRMY/rmEPtKj6NS
soWEiBgDjXdSPKWAfH2KmFhJZakRzteo/MWO2N4JWuWgTE041Lvzbi5cw79Q4AScQo1mNfRZXcMd
5j2k79qp8T0LaZ0ERugPKxhuu9qR1RIyASYqNvb4SpL7Jn0+b4lw0WxMM0F5EXNSeQ4a5kuYHbg2
TaDrd2O2Hayj6kVgjwS2jMInNAbBRwXnGdGBL8IkaK6fjBLGTH26bWYjyEDxoRhPft4g4adZwbA/
XwWFopxcG8MtmyAnJWpjAU03s2b7Q/2NUMraXf7PHLawKxz0iBY6NPdxfcAgYoO4z9USf+fzryC4
nYraWIxZOYAY43srvUm9m4VK6oriz/9pBbdnetMjrcUcGSJW2yS+IPmuhW5FYmLsjPRKzdyVT0hW
S8an9tDjmPrWBBipEjSmTqxpYNkp1ptN3HBwys24mGFrkwwSNeM+X7z/tp581mA76OqCNtif8Er0
x9HcRb2soCnxcn6kjl5Al8BtgFF0XugkN+rg+Y6MPyPxcZ6r2to1JmfrANHi0Bs2o7u19KMjK+oI
fQMdSCA+oQqCSbynHm6oc5JoFChT84ERIO28GYu7IooDJ5flc8JVA58YKh/oU0NadwqVmE4PHecG
gU59NNpNUf52ZLFUmJmsIFhqtNqvWVwMhhvBGrt6dqt3qv3MvWB0H9xJ98GoOR+ExEv3aQ8XhJxR
KerJxB2sUyCBlJIwoRQtsf5kvdfW83ksmWFclOjjeFRb6O4ESWft8XYz0hcL3A/NeNWbq1H/Ri6M
ToW/X4oLGHgqz7vYBJpeme+FM6c+niy3mKZyOG+VoN6FTPITiG/6Bz+5weM7lnCIN130aFWhg/fD
JdtTEtb2vk4R3ZN9pMrYw8yAL0FqhcuduYtGoWaMTtYg6vLn0csOHn20IoaJ1jQvCzRUo9vuO2nz
CpSrRdXR0idxDlAyddtSv2vaCYNdd3r/OmFOczl9nF9cyXbjn+FAj25zlW23ioA/jKbQbmjuC8WR
WCVbSm7LQavXWsYSMGr9YWVBMxwd6MTN3j6Zgtnze1lmKzOL/flqi8dFkyjUAF40g5B6XdePevtw
fuVEF6i1V3Ibe2yLpvUYxDI90PndmCXnsYB7cOr2XNClbhTb2QgAlw7Py6zca17mN1pyB6kdzEOx
LtLqpinQIlDash3HktZzns8Fks7VWzVLAW2b9bNRksusiC8cZz4WZnrsPDVYmgq61PbGoqokXopj
GPJPjEhBx9WfYLD6chX6XIkxIDhnihkU6oeaJbukXLYa5s2UXXaF1ltJtULoKzjaQHjFde4Lxd1A
hwAtMrbjLEwIaKdNpZnQfZGxd4UHwQqG29iYZNl52Yw1HdJxW7pu0E3pzQgp5NL4nXiylnLhMqIZ
FKVZUC7wFHm6AexuMEY0SSIvGJiQZh54ZDdAz01dfL1+yUf//GYQG/cJx53aJnT8e6i7Y7/VzwrI
MO5LX4dLvzVk92KZXVwgQe0vimkPIJI/qBU6qY4DvRjMG0U9mubv/2YUF0TQL6bUJXtpn8lPx9xV
kLCjl1p65WXheSCZUVwoYcRUYtYAGiDT5V5n0ZMXQS/rvq4uqf6dsIL3G0aCRSJlmezHrDaYp0Zm
maNJP0hS91AnL6phBVk5B7aTQOoIDyz0Q42Lh8iTPekyK/igwurQ6DmEXijEU06BLbu3yDIBOE3V
A1W8C4TPu6yzr8YkkW020XmzxuKMhIxgVasVogjV810Sh1N9R5Y9KjYbT/HjxITgmvuNLbCGZD9p
ta5mGTdtkcK8vvindC8U8g8dMDYlgkavTORa5C/s4gxBSnCA8C52CtWRcaAF1DyCJd86ETps33T3
Mprrra6HbixT7RYeRGs4LpaUtWM0pAdci5zSMQ9FovtQ8HZjPJZ5l269acrfxLYlm0LoLisj+ZCS
FIPTGOwTKlcu3Y01yoZgNNgyOTFR+F9bx0UUo0Zz2oAaVVBPb7kaqMltPksyZfZXfPF81N4xVhGP
ZZAVO/1eeBohsd3ihKnd+npsontkXJIjWwbBhZAKM3vdeuiQYDXRJXb/pu1ll0DhQrGOEMyAYB3r
nIOjYNSmmNQE4hGapLTktVepn8kk5IQb9y/IFx40ilwY3UERCp15fluGx9RLDimKufS9Vx6yVLtz
Ifx2PvoKlw4sMTxlMrVmntxbgUjgYqw2ykTzW+fdmrLeTqEjr/5+7tNQtZpHhaXYqW3vXS+9SXK8
k8e1solmWV1DjAX+Lw59NvOA+0Z2MqbQQoYteO8sfEfvb+eJ7Dsz3bWJ7HlM7A9/sUyu8kkcWui5
BSy1wb2seflf644kqkoM4vlUKpJPJy0AYhXodix8F43+5ClNJDtUGFEtlMIxHshBpyoX4iqlH2bX
AMzMuLxxkQRJiVFpFk2DxaN+kxf7Cbe+844nSJqgYIReIaiagmP5hcNSWVkCTnuN3pANtOLNEXId
fleHivd8Hkh0g2bqYugeg+IW2m+5AJRD/cMubQ+ELYtszLncKcWyjTBQs+iW/WD+xoP0tYUSVTbb
l5kle2EX2QmqDsiKrGsV/z8Nf/aiTtWUga9ikpaEBsbVbLQp93yS1wNGy+hVqCaQiTpvs2BXg4QO
hilev9GBwHPU9IpUc6Th+amISAEZ1/dpRrvleQyB8oAO5iqr+/7R3OUL2eNi9XZJ8BZkz+ZtOYIS
BLThwsXUo6MyY76UQpVb1JucCw1ZQKAv2U8074I8ZI+5n8aQd87+vWgP+0mgvaJzHa2C/FNvM+tq
SQ3YPVofVvuQx3kI/WGs+uxHticJnYIQcALGhTaCh1a1sQEGyWfQZhRrDnRITPlKMr+fX2rBuQAk
vFXihoZLFL9XqhZFF69HdtXNI2bSJfHoF2mqhNqsHNo5tbZd4Wk+RGJ+D7R+PI8tiEEn2MzVVpkd
5u4RaB/h/UpZ7AA9M44eNoOxMWXzFkT7ZG0jt0vnDCXCvsEDTDz31w7ynbbaGU2HaSkQhq33540S
LSjGEqCfBUJq4FJwYMmwdHpBYRTpMVW3NXSIZak2fcYsHwtV0OpXWkAouO7G7EntSCm5c4uWFOwz
F7KRaD6CGiG3pBQiroQqoO8tTednSzfcWkPfhqlV9cGyUCLBEy0tWoMsJulgMK3gUzx0v42xmcPa
Fu2MI3n2+iOJ9lp8lQ6SLSHKltEz8heK74lb6tK0UhMxwaRW5GvWGMx18sMa7CDXo5ecdAfQFD/m
Rj/M6jduxyfY3MWg6i1UgFH8woUuux0xqDu2tBul7oJ8LPxmcRx/tJTb844k+pRM/RMqEhqKKPxl
xM1at5nYSzXBv7YaKNGTlubhHEsigOCIBsP5E0c//YR4AO3HzACOG03hVRXWFZqX2lsl37r65rxJ
QijDYNRSyJ+BhHwK5SgkJ4aFYFNDxTBOyx3UtFoMw+m0vWVeuLI+BSEck8fAGiLE8TyjyGpK68/r
ClHjdN8utgbJGBBl5rKer73S08Iija6aAnPzztvJdhl3L4FsFYpDUM6GpgRPMjBaHb2UM7Keprxh
8jzQ01VlUy2Exq0w2J+vgmeWV0akTsCgmfM+jPlFlKYBEu4HZEYHJ+l8Q3HC82aJIB3I0bJZVpjo
zhPExnJq3YVRICftUVECL351lkM/PZZ435HexUVxdA3GHQ410SPMEAfzxAGpJRl/mRlkXEGKVI2f
hZL40XSRWv+arooxlriE4aEeFTf0MpwuaZOko5oxSEVbtlQbjsuQbslkb88vo6CVEDg6a/lQsZDQ
DT3FWUg79y073fUJkzKNhzjFKxlUTcCxDvX4A28wuPgrbmiVsi4N0aJC0ZVx7rAdLF4zL1Mz8Msb
7HUVj2UYWL0p0yfVeSb2MXbuKyMFK+EbZ/wfORX0hDApdu6AQANcnPUK1lRL9AeCzkVS6psE7Scd
5ldK1lVQXcdWxwX6f1j847dLE7BGcqyrmf9KoMVbRlEVgEj11MXpJq3qgz7Q1lcb78ZV4+fz4KKD
kKkegl0Gbc4vz6t45Rl7ouJ08ooRkfTew7kPnpHvKXFQNRJihAyM2xvLgv6dTAPYaHx48U4firDI
Xtp2QzH3/Lxd7K/iQ9naLi6h6JYeHbqMzjZqz3rxE5oc3/j78dYJEiUK6mg4ON0LsTrEbuPh7++9
8kFLxne9VMLvQHhgYGCeARQVOYhG7QyvxqsSBEXDAvKJKmaVnUcQxXtGh2SDbBz0MvMbOhrGKUOt
K3DUIbAqf+6hAyxrmxFF3zUId05DFdJwO1bmNbyn1jmURagvLvrFjKCkN+XHeYuEn31lkXH6WaCB
NLdWBTCdKr4G7RBTk3x44Zo56DCGvA1ozjxVG4Xk1NE7VG/mGNwhNE+nQVw8aVn/LRy0Q2JXQpyP
/zaY1IHdwhg+rptMOxV58CYHnTrUtF5WdxB+IQ/ytYh0yNr4ZFhRs7zoLcQfT+02g33M0tAafltN
7qvVoxHd//tPxMQTQNUGJeBLp7a3QPC3cnCraeaXARUcRVZeEH2hTwA0N536wNwublm4ALCnnw6M
aJ1jIovZMgxu5yR4B+2rDBizvfWyO8O6RqZ7fp1EefTaDG7fNCpRUWUHxDReJhkUyw4NCc1eEidl
hnAbxoImu04MoHRGvy3bfIvZzH45dBJvFkV+CDEghwblE9dM9jNWWZ+j6N4wsSDAhh65fuI95SBG
5vZH5f1zftmEBq2Q2LKukDKPzMhtgdRAm92Grm5p74peknEJCz1re5i9K5QWLU9zM2HZxnS5s1zF
n1qcm4kW2mb+NGpDmHgDPtyMty07NJdh9Ks63RZFdt21VPZjRPnD+sdwB8VsWr0+ZzCZut7zhP63
dKm3BeSNnDo5UtP0EUJ2aKANk/Ib1CkmsPF/39Xl9lqCqx4xGd0sTq8ofW+hgzVtICoxY/K19vCf
vizfWF0lkTug1RilXyc5VDFkLCuwp4hMCkXiQC6372ytmpfawWqil7XTS98ksY/pxedtEYXc9bpx
mVA12q2dMr6jNd9qeqCPd0N/r+eXSXeoZHRUGRa394qx1Rbas29Ep8uK2H6XYez62G/GLLnNRg+z
/kaJecKiB1M3giwa7rCI8qf7o2uHem4ZpQ7tOtGhmI1yi3X84ZTxIcOEZNyGMhPtitNz7XlHtZ2b
7b9eX1z3cN9DUoOHbf4KPbpRYtSgLgVxnSCcfUy1i+0YWNPOHI+Z7DQQmQs408Y7NqrLKKufmlu0
U+bZGC0cuIlybWrI5K0BpaQ0GDAtJIcQ3JzYm1ntfXUu9uctFbjrCTQX7wqzG/qugKWldpU1m6J9
riIJhCB4AwIETOPPvDW+ql3ZTZRSRubI2ruMhIq5ybxtNF4MhoSLILQFI7vQSIEiIMbAni7jOOea
lTpYxtHe6/MxqZ+z6fH8cgltWUFwG69Q7DiPUkBU6SYjVy1E+SBkttC9J9P7ZQvP3UDQxfVpDOcT
Szd5NG/wYSAxWqbHuXmjMXj07+ftESS8qO/jsYhNcQGLgttoTl51yeLA4zwLI/DwgjPIpmqKPson
wpcX2FxPPaoRIKjK7Ugv3f5QRuG/NwLSJRCVwCZiMgyn3x36Kfq4sNc2y+gilGTR1on8t5SkOqIP
skLhC7FOQwy1mZC5E/PHYAalflFlL8OyO2+LINpiZOdfW/jypxmVRElS2JJ5EEmE2D69KLKtkr14
xnW13J0HE30b1vSO+jITf+VbNFyCrnMoWIC7M3c6qk12709Lk2wcdMFJVk/kaIjleOwHErh4XMar
EFx1ENbZ084U9stwMauyx2rR0uFBBzdqB/p/8OlTN7DcZCx1iHUGCcSwMYYZI33rnY5iUlZ7d2by
7hrl4fz6iaIBJMkYix1dt5DQPEUckPpOmFGGZwAKjcGx9XXl3ipi35oVP7UkjcUyMC6xaA2QGQqN
5cDVBoOYg5ke+yXbzhpksSXHH1spPvas7eICKSN/uDnrdxrptQo5N4x58qNsU5ZhHw1gg98qSMLP
L6XIFdeQXGDtpnycxwEZMZhWx7zyfgzoMTbMRPbGKnIS+Ajq4lDDBx2Uc5JxweUkVrCLKYiMev7c
Os8e6JnOQUv3USJJrcXr+BeMF3Kuh3KuHR1gTZzsp6JC5yXZY/bTITUrX3GW37pNie8qqqxXRBSr
VlbyndqJmk12xljfteX6pH2ise4v6RVkiSWfTZOsp855JYnQgjsyEye9+ZloZuervRXU+XzpNHRT
qkaYqckNdV9VOwpr90lRm13W6/5gTzd68xhTE688mLqGkUvfcCgmJwkBLVQmvtBwDKUwGgd7k9rx
vu8RsNPhn3bpJPFauCtR+vwjpMsGSJ2GAK0HK9ZQEEJt9bGPHgbjpqt2y694fvmGOTqE7TQmG/ml
v3by2lFpF8TPHJnvjAuh56APUfYsLrQGWQAmOTNxQv4pAMPsy6Q1gaLa+R1+S5BjylIEbZeyqI+D
JjsUREQSkNg+8TjvWeplQShDOoVrre536q8leaspRpYTc4uHmKtFmx8j9cnpu8AuZOrZwk2yAuei
XE6VscjjEQFVLS5c66FUo4c8WbYOVvYbH2+FxAW3xtAWDA/Cstb5HnSNOXsjso4IoTEe67OEMoOB
FvVTP2zoNJp9BWPS5FdnhG61TXt05cuEf4Rh+hOGT0+aPC2tLgeM2qNlpqkDytpJvrN1VyCcV3iD
N+ppx5Ls6aGd9kV/n8WHb3yRFQT37ZW6iDFKGHZoFgzAPCM9AWNZEhxFiwXNZNzpEIsxLpz7JnGZ
k8ioAVK3l5i30LWXiWzqgvDqiIcfBCCm4geJvdPvnjZqkTtURdLjfpD5MU4cH3MY0GZ5TRAnaObr
2YNbfuN5BArtn6gsjqzqV7i4zB7mvuBgw+CAQQ1s0KDPfyCBP8MgXP3BA8VIRp5P0uIhHXsTcdWk
+lNu4HaSGvE7oRbYHYOsZiMIe+B0mRqq8hpybz6Pm2Z7sYce+1PRfqGZObTn/KBUc+havW9kH+ct
E3jFCRjn3Q6NNT2ZAFYWR0I75B7+NEleyoSrtzKIc2/MNFkMbcSVewEnZtGf9OI+R0Nqovw6b4sg
wTmxhQtsU6+ofYN/MY6ePqHfd+sM87702rBzvauZGE9QMN/Ymcz9ZEvI/nzlfvaie+NUsu+F50Yb
1IayhkSmJESw384lwSe2cTvLdUkMJVbYFkPLoHQxu3mQ0YhkdnDbiKCER4sYdmTUuAAJH20EHgyR
TeoW5GgnlrA/Xy1XgvEzNSYawhucnT1cusOWdjrbT741lEEt8QnxukG1EBKWuBbxJ9FQaqXl9Yje
zVyHRn/RprKhRKK0AQb9heBPIavvXEazRtUi8cnke9oltQJotjgQU6a5T7QAz4O2DFYcJT5RuY2b
eKMyaDVQi9bye+OuLF8bejkm1I+pZP9K1tDh9q9B07xvWSXLhrj8NO9cRXaQi3fupzHsF6x8olbG
uuk9hoC7nTv5NN5M2a7Mmfg/hJx3U7U/Hypkq8ft2RRPaXQpAQgRXfTeLcttOuUBScPJeDuPJN5V
n6ZxG3eqvLIrVSBBxnkmqDhpfqVJCN6ic/fEBbmt25pVP5CUJUIzeJyhnb501duATr9RfauycNb9
Uaa6JHMKbhujFQr8ZBN2Gdozid6kZTTZunHpitaOUCqn+PsHL/mpzNMeKmIvQ2Ntz38e2dLxjz4D
hiOMC3PuJjbR+LOFylIfQ98R8qbJlV2FlX60ZJJYwgMRIqoQubVAD/1a58ThH+kIge4Uh2mpHgyU
aBzlwwE1/7x5wq/0F+lLvbPTUrUkBEhzh+6irvab/jv+vULgrpy14xCisnDeQQ3WGT8wOSmWqRIJ
j4wVBh/r3LbPOoN9o/K1xWzv+BrP1LQY0CoPzqlkyYShgYmSO+BFQ22eCw2aMjktGmWxl/Q7Qyt8
zQ1pf0nSm0bZnf84QhdfIXGhQfUyQnKT7dr+XrVCS914jSwyiB3g0xouMhixntbLBGsmBTnDuFGM
YVPpG60Z/FYL6m7CtBBIR4P79pyXr/UYTESyw2S/gAsUkOhDejnAyr7+ZRsfeOY8v4rCs2O1ilyg
WApviUrKLKye4+ne0zAq4zYij9QKyx5zGRoZCVriIB73TGwtVWRWmJIXxBBkc9QgWoIphv5XEoyy
5woZFLe57KnTF6IxX0TJTGHf60c6/xjzoyVTIpUhcVvMQLfK5PQMaVLAWr1IlSTQet+mH9SVbDBh
9IP2Mcir0IhE6fP0sG+XGSKv6PAMVPdFGTAown4frNtexs0V7q4VDL+79LToY1ajWpyf6A0Zp0s7
klRUha69guA21+COGnHY5WlyH5Lhn9k8nHdtmQnc1rGy1oY0L1ZKrzJfzeNQJTsj+ue/gXD7ZzZb
dxrZOumjjaliJVr4d0b84z+B8Kds2XXZgKsyrmY4hzJ9syiW76QyLTbJevE3527EQ3zPCnia85SY
b2m8K74hJIUP/td5XS4Xbl0wMV2W9qDHO7DG53Rsg66+zNNLDa105xdNxFE+AWP+t0qLlVRPcqcF
WNz8jDCbJxqmcGn+iehjnnRbNTMw3VbdDJ4Xtm25tezy9fwPEJ67K2O5LTQMml0s7PIUT29m86RA
9Hrs7G2haXhgsl2/ynPZtElJcOA1KOtkjCaXHfVDA7X/xPeiDZSmfEVG6pC5Cre1HLvqNMpM0+eD
S8NyepGqvMsguI01dIup4uSDq3hbh95XxbuUbS2B4Ov9beUqM4n/rNZjQW69/t5MJTFODAHWOHtX
RMrKx7jCmFqV7al5IX6S7fPoCTyi834mPHyMTwzuYxBbj6jmAiMt5qe0HPyUmtucRn7T1K+VKeMi
C90aT/PQ4IJ+MCoDp9uq7SxQoQycdQ5aGSAy5ntkO3Zp2DbHJDuosgKy0KXx0GyCIIq+D5M7Wrto
yb3ZAVyqvprz0W0PSR2U7nfOihUKFyusvEAtvpqxcYxLUGdU+pIoEgjmsF9qUGipwXBW2AFy7em6
TV2h22WMOmuBBjN1r+WbHtqDOg37eGc61F/yl/N+IfS9FSAXfzqiK7mhwKbCnfVLGylKEBELTxbq
LNN4kUFxbr64TZ7RZQGfwsvvlioJ0ti5KKikU0/oCiuDOEfX4dN9TIBiFzvXgK7zbaleWzKSumC8
BOOKfX4oPvLY0HynHmCmJQ7Rc1ionW8n122zofXziJbs9AI9J2l0Mfb3cwbJg633rbuNwxqUoIfC
NDc5XzEhuDnZrCaPYrlBL635zZaFDaE/rjC41TTwaG5aKIuy+1NihGX57gw/h2WjRb9ac9PKmkqF
H28Fx61qr8SD2kUwyTR/WPOHpj/a3oW0ICHMKR3omUMQE68AvBqhOxdWXbFv1880GNv3JJL4oNDT
VwDcqk1mYqaNA4Bu2OXlEQJNkDo5v29FARbXdWgpspiON+LTj4/+USVxY0Q8Y66r+yYZjp4FZshC
Mus4oMfkOlYxJkA3e9kAUdEnAoPMBY0INN4vs111WlHLqygChn3vOHcgKlH9IpfdaEUraEBz3EAT
uo5WI84RMLxHadrEYNtLDyPo/cTWgkF4xu78Kgo8gQ38g3wCWnpdvDqdrmIPxWEldTE2XUVrKKRb
ItWHKptMuIhtRC6on6Bw58botQ4lNlDQ337bNNBEbYstBO8fepSwbdSwzxslWDtMvDEgRMEUYyAz
fWpUMhSF6VI2mJ0km7rrP4yBBraiSkrWQhgDBUiMvcZsTv4m4EA8GUoBGHo9Zs2PagSlXetuPZmw
hog5jzInExmHs8Hn2M9YJehOapeWmWAcdeRW1sZt8+yeFvmPaZjIJjXIZRk113lmv9TgA/rjYl9F
cWn46rC0Po1a75D3lkxjRvQ9dcxRZhwwDBThtQTGUUcrcYtp0YxDOXn14leDrfkO8t0A45QSP7Nl
cmxCSKb+g257rDevapdQJ8YkwbIMKN165BhZHf57mzEltZFR9EXlWky/+8TikikztcfMNoE1Q6C1
TPbVmPl9GqjL9bCEhnE3Q1mgUzbnnVYXxJUTVM5rbQxQr3taQKmgzJlUC3WyK12r+7cocucrd0iN
Gy2yrd/RRN1mGw8EgzQLW40OsaqNd9NcVHhi0LUWb55UPXja2I1B3/V4xmsMomG2p+JpH0kf25sp
jRFYBlCwqV/oRrOP8jR+SipzLsJWGZJtGo2WpIQrCNdoy8KOBGsQHbc8l9TQ6klRmBzyYmHEmvFA
vAPkCRNzNzlX1SghDop25hqMS76nGJ6rEIChOVbX/Unp1N8aeprviZIWr+e/mwyL+2xzquR1mwPL
iO8H89BouygPvgPBKKsgLZsO7/t6Y6AzgmC7FdY/tLrFBHjpeCuhFUjn2Fh2NGPzjezEq7N06hBk
VGve5ZPq41UBZU0ZAUlUbQDHCiO+MdwUTDW+tKEXJNfJn9VKa3+ezfe4+ihJcamjR4/Mxa9OcwLN
zAKrzPcLJsjEeXp7fjE19kH4w8hgI09xMli2xcfTvFAHrTPYB8Mkgg3myLyonjJtLQ/tDm2RYbC0
ZT6onYueCzW9oFaqvDpZcV9qxN5ALEWRfFxRYFv/HBYWVuG9tBotXVgsHY3EnzAGIV+urSHQ8mPp
PZ43XRRhYLeGljIcThhMcApVoeM96fOsDNCDhN4HEkdBVOG+o815hFtPrwyyN1chIvSKMBwVjEEc
x6eIqltNucEQM+P3oG0mPMC3y96WPafIYLiAHWHK7KQ1gMnr6ygLm+iKZHAvmWyA2HsxAA6vgjZO
IY99y9W3IlORp32bl0GcO9l2bGo/87LLbJ4fPfKSVMVVV5CgVdMXYivbqlgOlv7j/CcUegtIvExY
w2G8t9NfMMZ9OZoWjqbBxFyGZ/iyT+tdl/4qZYQaGRKXs2E8JSZtsUOwG6zQy3+o2Jm9Ux9TMh2a
aJJUgER5KDwTk3UwBACnA2eXEs9jZ7DDD8kw9cuczmFHTBmfQRTlTJaygDUGCaQv7jinJkY9Vli9
NszyJ4pmWnUJz38hYfZgmiprAMKMUZWn4YKy6pitgiRXjSE6dKTzM3G33XLpQu0PsyA0J3RkHcIi
TjIG3XxickEkTiNMO/GAqWP4UY3BhIhizc/RuDaibauHi32TtMGMIKf8aPWggBpFrYZDebDrg1fL
0m/BsG/0rOJVCr3RTI2J3yZe1bMLO37NVF/Enm+ZvyN612S+EvmT/mBH/hJvNMy06W6s/MKowwj9
re2RkE0zvRbpps625z+JyLlA7v3fABWM2+PuUlpUKp2h9WVARjr6KktOh6buJb1YoiBkgviIqfDw
LUhsnW5Nj9ZI0AtSBpb6e+l/NLYDLTwX/fTfIFnioIb8rGeiroiC3ykQyfueWuZUgoB98PC9l/TW
lfVSi3YKAh3YgRgfCgUfLnD3qVsT9OSUQTVbe8dqr5xa2ytaL0nU2MrzZzH0V3FTgj4KU2I5NWXK
izouPFCypr7yUn+ZNPVmhNTdsVPbMjS6Qb0biU6O5TyodjCXSfVy3jWEdhrsa+GV0MA/pz8AE5zS
xSb4AUp7iMdXNdqVss8lynzRoPcXgv356tBoG2PGrQ4QbZlgC1wu9iZdwnhUwYFzoVa4+YZFUCfB
lR6rin9O4Yw2N3q3Y3CjHpild5VQazOny/15GKFVKxjuyCUt+AtDC2+HIh+Uqp2u8yvlxe4fPeXQ
SDm/7G/74icrNM5P9DjVF3MCGi71Q/FjgZxUUj7h3E2al8Hd1LXqu7/V9gAZRv+8nX8y33PQ3Dmo
Ln3U1TPWs0l2unocu03iXVVKULa7uAjdtth16tFuOr//f5x9SXOkPNPtLyICIQnQFmq0XZ7tHjZE
jyBAzJP49ffQcb/3qcJEEd2bXnjRWRKpVCrz5DnsR+BuI/YFI8lB+yjXGPmX4gve3BOvu8Mxojv7
sLwEwJW72AMjnkDchyLfyPBdjCsPtaUTgWQNrJHQmcebY3YiRJ+WmkARAprfZF8NZOfW0VYHdMVN
F69JCMFh2NiCxhQ6JJd+GnK7q/tquiQ0mHS2qo/4b6Or2sTTgRUHOyHbYAtW2eY5Rbrq4C4xJAOs
zaFr9LJLK3bArjFN62IceT7QQ+KmdYKkgyv3O0G/ZsozjTW89dJxObcxc+AE4LwyGqfLIdyMjpdY
BysFd2W+A+mA/Q84XsxVo/IFdbXpI862tgVTKC5DLKgacT20VuzFbfwPgfPcxjzjUMaARBQ2AhcT
RlCBJEerjr47qv6Xys+5pZlDos3gGGGG6y59rfN7u3kYxpMZP8iX6wd98QudbdosTCu3LwHsxhcK
kpewZl4KJWm2gdTayPbIuFfCyqLP4TWPxxhy+Q/KmBVv7CYl09wPv3XjfWo92WuMCUvxAqSq/2fi
zwE8u3csTauyL6d96z+N/U+r3pDKV2vTYEu51bmVWVSypJXQtsdCGmhjW23tgcji+odZ2ioAPTHr
DB1WE5yCl4GCJwXKjZwgFaF3HFOnCtjTtTL4Uh7ypwqOVwzeH3PNJDFgCK1G4xENEdQU9yOmMlXU
elYRekOxb7JkE/fb68taDIDnNmcXi50lxEYURDwPR49ld01YYaL21lS7Xvt1eA8KDSDnrhud9mp2
mbmTXK7JqQlhv/kdYjRhXAEcj3cCMNDdxFqmfsUaXdXqO10jQfhTTrg0xkGhO9X60MnFuOAsDPEw
bTOnw0hmy9GXxjCk7XaeTradY0Mb76cLnr+efy6I9kQYIU/eJVp5ifhN4/GkUB5q6wMb7oTz0phH
230O2wyapOnGAe3OGvjz475MP1VAJxvfn0MS/dLHTCl0MSr81LTeyv6ZqC94vHUm3ijDr+tf4MN5
Af/upE2KuGyC/WL+BK0FKHDryE6hTQrl+HJkjZek45oC6oczM1kRfCq3IsJ8+M6Yey/sTKI1gXH3
8abO67dBWJCHy+y3v18ORCktcNpTdI/m9byONkEiRmQLZhR+UyiVjVboXzfxITBjLROdF2r+6FCR
OTgkawyaouKBYm7xRdOXZgTj9eCRMPQy+c7t7XVrSzuHaiqecRjmsJw5QQDNCp2MvEKLSlbvnIR3
blS9i3CN2G/BDZCgT0O6JkawxLwDS6AxJlWYI/sx6SdH1081MtvrK1kyYXGCcbwpaH54JppD3w4C
R8qPitb2QVXaINKssWF9ODiY82M42niPgi7/Q2m6kpg3BlWA8kmKFLx/pVnjh/zZYNQf6UpT+cOF
BlscrgCKEDYJoc4OqQxUJ3TKsGcuigi/DbJR42M7vF/ftiUrNkhwwKHBUbYUk4OcXZua9yh85Xwq
3wxPMf2OgaVTkbnQUhxXgvHHSjQWBIJx1KOmI4ryxKWpkoW2yhyYqkDcPLQ3HUUn5iDyg8FuCfeH
cWujWBL3X2LnFoClv18nHvZo33E0ZMAdc2lctKArLTqVgY879yNn77hHvCc9tDNWDC35IXSU4IAA
UGOEeZYhuBTCtULDEMBdvo7b+yFkT9fXsmwC6S56kRbITmdrsXKzihhYDCEhGx6LusfoZFf8uG5j
yS8mMDHeXngnYJD2cr/CCLoakF3N0MD67qKc5XypIF9s/rWcHHwCn8SE58HT8dibmWnjpBd2hd1i
t3kpToo5G4zcr3yThSh3YWWW7KLV0VMiYaUqMLsvK2gWsJ8qUyu9lsU9wzsE+4ZiNdo+l4tpJI9F
3sFMaH+W0IlMA6+sN6sz/B+n46ZN+58dXEaXdgq7yXncw06a1Ruj3I/DV5rfjJHlRTbEUcV9jupE
6adrjEULV9OF3ZlrW6VIwy6Y7LJmi4k1P+uEF6futhuYx+iziTrBX3shuIQJB74BHD+oml2uNBsC
2QwNFFwQu0BPlnuy6b2Avgdr83gLn+7C0HTkzsKgDWw+oRqGapqqF0dS64jWbn6rq+JrAtbplXUt
7KRASwowCu5gfnyOKGgNTI4TiiBRF8k76M02Tdi2HsaxvNjMThRFuYBZKzaXlgh5JLyPkVu4Hwoq
iUNAjBy3mU8HG1xnnddFG5FB5aFcqQwvnDZE+D8U0NO1Mq9yyq6vStdB6ECN/sZVWeTZBL0A6qxR
vSytCMmrY5nAdqGuMvMOoc2i6xOsSOPdL6HKK54olFEqurJziws6szNzjsg0mN3JDrEwcPaShL7l
qE1Sj7vrzr50QYrz9czu4iGIUKlSWE8wZpskGcGVuKudra39wr6ByvoAgt/S2NSY4WzHW0n/FuAz
vZUw8wgPQSLN532DDGTC01B55gtMExAj2VqabYmVP19f5kIOdW5mPrcQsJakRgozYYRnUPC1p+UL
M/NNY5FDXqw546K16SKeSohoIM5ishzKwejdEYuCW5hFfmuy71L+Crt6E+H1c31pCxczyJ7RBUI/
iDM2d0hi1CaQQlgaldmjoeidU367bmHRFc8szFyxNHUVKgELTtz5Wdh5I2meIVSx4oqLC+EcVAkQ
4UHiPtu1RmZadVDh8Ws3fDKd4YXKtSm66XBePJf/vMyhBmXjBSqgFnAZcXOJP6ucw9mH4DmYMFX5
q4NiBys89yXLtqC8dNjJ+WWClz9Tzf76Pi6FDgjxgF14SnGsOVV9xuoy4Bpc6rH7EKMWlfU/ZLsN
zHEldCwFejppuGGZLtjxZ0e64qonlgQcKabOCYjozZDbXqATT4h037nEk2rtKiOLa0MBQuADCgdq
Q5c7m0IzMesZy0AyST+xcDja0JP76qT0tmj4KWtr2x9Z9GpXzrPsh97jSUSOFevNm0CVR84quiua
UnkhoW/Xd/1jdwEfHUgUpMVTBwqs5Zc/Df0v1B2hlOGXZe3xiHq9zTy7QzelH+KjlQc73oNhyihb
j8eJT4CW4dkpwbRHB8h6V/ZeyX/zcm2ubdqRuS/iOsfzl+PQWvPSDfw/6OMICXXWOBv0SrH030lR
73Pylo2+kZ8Ktbm+E0vn2OHAbOLyF1BJn3l/4RgNOudp5hOwGR5KM2V+QqPhlNPU/hdT2HdkTwL0
ifOzzFxZB5nA4vJqPAmNpvRgvtpO/3J9RR+Bm7DhwApQvOhwfAAaoeFpK3PKSkeIgjpJ9NY18lR3
v3Twk/b90Y2ayOOt6aOX+0LksOVgSd8YlgmJmZasJPxLHxRE5dhX9ME5n6Olq4KTXuoAT82eeLT2
wXsYljuoTwSA42nx2kYrAXPpzIGIHfqouDrByT5/x6Qtl3YVwoOs0Ava746zy4rRl2vYuMWFndmZ
vWTc0okMNzdQtu/emuGxy44mx6gV2mPiRIpd0f9DLgc+RxB4TWEa/ZXLAysRJY2gj3BgXVCMo7pu
GL1XV2QlTC4dh3Mz0/aepd+saeKaQB8UPEOPvZN7DYYs3DU82FIsRujBZ5oCozVvfuMcKCVaiTM3
3AfRSVUgvnYOwtw12TZaU+NeXNGZsdmHiswqr1Ua43pjpleWt5bc12CuvH7mlpKb8xXNIn1ShzVQ
bFiRrnaG0/oZhgij/K6Rb1b3Lw7+33rm4o0dBu/6NISpkHwp3MOQPFXWa7mmSrp4jM6szO4HW/TJ
UHNYEe5RFJ908QCcedevXP6LhwglDfgB3mAYu5p5W5h2sVR47IU03Ij2l2lJVFs/OTW4HAy5I9T0
Xb2WiC45xMSoJaBPg2fRPOLLOLdU5cAhkMVvRVp6cRVu3TWWOHfJyc/NzBLEhoA2xxAwY6Bc/tYm
vAPeuZZNvO24o18YpgKDHTiqM+4BItKqTUFE9w1Xcr/RgoQY4HO71PCREpD82bWM5n1oiZzATLVw
AJeu4Go6AtJJVLnzXelRPHd2lRYoOBD3JQ5i8TTYIOfpVFB/KfG/oBsL5MbntIQmbxPlYbILDdY1
aDaBRsMjGMmJnjKRNtgUHdTgco1LcHFb1Ex2DCRXxba1yzQ51JVTPBZBOSpPxmmVem3ROL4z8GJX
Aq2gwgaTrTXLs9QborYQnkY38F5UDRk92x6ynwZ0QT9rM2mkJx2AFj2Qk+AtNbARiXRdhq3P4sKy
b5LOoRvLCc2XvuyG+NQybT+SSIlhC8aFPtw6g5U+gPW43QCpHNpexDB5xlIglzBdawbvrHOT9sZq
ahVu4546D6RS1TEKK2c3xB1CdeCGSHTK2lXmRujYeevjMmy8tu3SPamafKeYW2S7WDQ1eoyS9bfA
QQ7fAjOKW78fjAI6Q1aRrqQJS0fv3HFmkb4a+xHafTgUCr2yOrhvg2cHFSU3eb0esz42ApEnoPU0
MRKjOABdqsvTV8cmi8hUvdTDQ5YfwJgXmztdvoGR1ivi28A5UuNw3ebi2TszObteBrerncxAuaUC
8Liwygi1j+IpLMYv1+0s7iG6jehCA6yGk365NFGXY5elsNMM1aEH2j8v47eY2s9F2698ruVt/M/W
vN896AzCvVOdebQPxP1u6qeGSV+731ixHcdtnUAqfU0IZuFpMQGp0S2yUUXHxMgsPgPXEVaABKMC
KE5h+Zj3p2r4EUbfdO7HfKfrnSNfcbo9zLFaRePl1kYmn5v0+/Vt/hi/L3+FdbnNmDtygybCr+gS
4BuDl0onm8wc/CDa9MWnSPqyXnmtfnQgWKR8wiFPrMLzdWcck6wyajI/wXBRURo7Jt1jH6yZWajs
wg6eIegh2+hlzttxQd/ZRTrmuP96+4UJCPx2UXVoInFjU7SIlZX0fkTxtGtkdZQ5lLFAyO3+vWtN
v8Ke6JPxRMPQ4eX+BgTIZJIgk1fluxS/kkh7tMKuGl8M9a3T9xgc1uNag2Zxi8+MskujpgrSsGL4
qAMfDzGxPzdRu8srtnL3L5wbLG7qNaCIjimzed3BRGcwyMGkCv510Aqq+0q8Ktz36sGF6EW1VfVJ
BWsQ4Y9xYbKJfuG0pbj9ZscGsjmtaCu4T61+VXUCvvL7INBAEP66fjAW9/DMzuxgBELkOnWwtqq+
ydPvjdqS/um6iekzXD6VL5cy840K+jkAp2ApTfU0mrk3gD38uoW1zZo5gmvVDo8yLCIBhhpR+5hI
98kBgS8maVZMLQaSs/2a9vPs2aEKN0YvBYvJ3AfD+WnUtjcOYA4LvIDc9STwanDp/P3qcKImTD50
QCDKcGlS0LIdehc1Xqth0Nt50PI+6+SOrpGqLLnCmZ35AFof1VSbEexEJLuFZs22sdPNmIYrsWLN
zNyzh7RjrQkzLehEBAaMIlVtCrUGNl8ojSNJxMi7DcHYiW13ZgfArkKaLuqehexHdEv6gO3KLkzp
kbcuAV1CFcstZq1QunJL416astvSSmdf3V51t1Y9aUD2FaA/17/m4vLPfpZ1+TUdWjHk0PhZbtC9
5AH5WTts4+Qv160suen54mdnjmT1WOgAm+z0n0RTQLcOc6flExAHkTkiQ/uM1vl1i4vrcvFIRjVs
yjFmFsNCJkVkof4rpRvs4tLkNzntEvQX0zWK8KWAgmGpCU4D2CRywssthMJbE+aTqbald1WQP8rM
9q+vZjHmoyM1uRBkXiF2fmkjCpK4GU00AUqw8YcVZugPlnlouh2Y24h4tOzIa9qVEZ+lMIbtAw4e
JU9kSjObhiEgrDCg8suH0HNI46ejPirGtnbWrHytj28+8K6ghj2h3GBtDudyElFWo7QydPWUNxqb
sQs9Yn+prFPW32TV2/XdXFzYmbVZZcNRfTMqBWsRSl0uFMfNBkWH2svXaHI+zp9BUgiXJRJOgWQI
Q6yXn80Yq7TOpnVpboKqudlRoTYSoMumNvzYIZtefwKA29flcApSZxdAF+bv14ofgNIXEFmT91z+
AqXyAqJYuIsiVu8C9aN1o40C8N4UcuUbfizlIFqjdIpOJiR0P0DyRjcRhZx667KuT6iOR/tAue2m
0SCGFaNGf51H1uv11S2dcuD/CC4jWERqe7m6ohOFkCaQv6ENya1KpbUfln2wbQvy67qlpQg2IfNA
UDBJYs756YwMWgTCUDlai7T7bOqxr6B0TBwIXtXM/Zbbun7gMuyB2UJnEm9CJKcrG7yYWzs2NtgE
gcqknn25Wi47OxwSB3XwLPAo7dHJfSmFN2RfuX6QyUPBHmx7P5bN7vraF3fZRsEHUrAoHc3h6cR1
Whb2NjIm45vBICqEp3wWrjxQFqrvBOkEUMMoezuY1ZyFG7sKlMUBI/UdK/Iqvc/zxyF+shXKPvu+
vq/tW8vajZL5PZIN8gWlh+urXPrCLoAFDP4EdNw83GGsyM0AiJwwSQ+d2+8msG3zyN07Gh/7QXqO
U63cvUtRD401kEAxHB2s+/J7uviapE6x4sH9NhK8Th4VcOw1+KecYRPWa7SvCwcUgQBvvykgoTE6
CwVWmRcYyyon1Ldb3paaudCJqyIQKzOkHhSVpn3TuHWwssqlzAeRh0HDSYDXFlCsy2XmsdWmSsFu
pncDe+i514kWY8UdXr9QVTkJ7rfubxctNPQmNoT/NRX7NFkFeChGVTFUiON7aT8ACYvRN2A4UtZN
L3+w8ikKf173naVAf2aDzgFN2uEBtyvYqAV7sqzWU9A2GMwfMU/uAEY4oJ3+tQn1F5Q2PaslxyJZ
IyBdcKaLXzALDqjlID928QtyaAIL0KTV9T1Idm7tZthwAOy0jNfi0XQiZy8p9Mn+yEdgFvADtqlM
adKOhOW+UYSjvTd4X31uxzCYRAD75jlC5fapNA2udhaH0KsXcCcM70jIkoNT5B3dtSkzb2Lh9s3K
WWYLv4xSin4oB3Qbb+TLT24PXT7kU5WBx3xvjO6ukGsAqEUTOEuYPQBLxgfxns5WiXY0gjHotI6l
hYIvABnXvWohTyGYsZ4kJqdnw4eHfqtLMbYcTwalDlYZQsfvrpKWJ6Jg5VMuWUK5b6KiQ2z4gC21
8zhNrBARXsa9H4N/Ohc3PH8KrX+xgxwPjBWUTN3Wy+/ipi6rcQfguyjzlpg/zLI81AMibczX6FkW
jyRDOxy9RrAIolRyacsyaMEiJ5lY9e6D/g1FGc+MDiRNIKbyYORvdnvb8hvVvUX2Cu556SieW57l
l11mVTKqkJWY+uSUJ5IdLWJA+e/eid7IeLjuJEtZATD2E0DIwVPng+xSzKJQaTPP/UKwO5Zbz7p7
FV2xDcN8V8SN19D+ZJrJnWu4NzUJvlw3v7RWAHghouBMNeM/X+GsACHbhreQlptubfGueeRZOYVe
tAsJNvMznPW2CdfIqZZXjEzEnorvGDSanW5j0DQKQqx4SPjrgBlPQ5PNQJrET+zwziY9hlaguVpQ
nwc/FVubOFjKVCA8hWcl2uQA38wvFBpExOkanJa8vnML5PJHt6/RX9aAfh9csXXFXgS7FORzMWqB
u2SNc27pNUhsaLFOJB1IfOdTQZWQQd1CMN3v4yNBD6oBJoAZvyPEBts4pPrIghNUj/7+SwOzCyaG
P5iEOZofoOOwjKYLBuPn8V3SVAoyPk1xEgrk6628d+LgW5eIZqV/vxSaMBgDegJMLaB0P7/XaJWl
0mpyn5UUSsWZ59hIdgH6MTHrcX2FCwkSSCDQVQWTLyDQ8wnXoGCV6eQYi+v4D8iD7EFlt2nwLhRN
dXRAk3/d2tJXxHsCmBaYQh33T6vi7Oi0aQCmd4EnBVKflz8i1hakTsxkS9wSGe9jJ0y/a4NdiA7k
ddMLe3pheRYajRx6N/30mKmDxz6I/SYDYikNd9RZozldisIwhctr0ruEu85yXEOPmHhRiA/NSG8Y
2rC4+e8iI9zQotominmqiHa5+zza0e3Y2/vaXCuRLi7WsRCeULHEoZ1Fi2yUpRVlWOxofAV6rDZq
r2ieazSYr2/qQiTEVAgaDiD/o+g8z1bauugX40wizSXtTeV2W4Rq3y7JDyNrDoYajmmwJrexgEab
xKBwoaKhhcfT/M3CCscB2y9sJvLI84PkNyTcV+kBb8/MPUTjRjmfuHGXiZ0Vv0EuyoN2Lnce2r8m
z0VejQcF+FNwezNom17etS0VQ2Ro/I4Y1YVkz+irw08ulG6T6Faka/Ici1/0P2t8Nj3QDbqU6LFj
pyFN0JifUGvYDAPzirWQtxQQUMzA/qLiNlFHXi4rSC3dt+2IR7/Z+ABWoOPSPmekuI1o8jyI6um6
By0eFgQfC1NgGKFDt+XSXm0OpsRbMfeJ0EDwFRDm2CWt6bHiBA4cEPgG8jnI3qULbjv5et34Qj6L
StV/tq1L25DwJmaFzjkgiyFg4vEdidYgq9MJmL0XgJgEXBC1D5CYzusXEPsqIjcAg2RquFsXUABu
amSB8nh9JUv3M4BeE4wPU6wTXOVyKbzFnDtr0NGtK5HvZRgxb2QqfFJuKDYdH9J91Oan2LFhHPiZ
WrPYi0KNxDDkb+BXb45drvRKMv/nopqvHpDRP/IuGPGbowaURtIQt/i4FSr5XUq8HlrWJf+Jkcxb
Zk5j7AjA7JuQtlfwas/aygel+kGqx8q1DwlvvAAN1NiWt4Fr7yPLAJp+rc23vHWcOqDuQIWKzcdV
urqNQy3gBVkHOfn4pk0+x4EHPAkoit9iVhyZ/Exq6ll2/2qpdBfHlVeZa4MeS44C9wA5Np4jSG5n
oRQfhMgEvTlfUszoSEaGA3DIAKXX1UqqvmwJ7x73z6Tin1Tz7A5G/a5M2+kJGzPr4JLoUHfp1k6d
/XWXXIpYaNei/c5RCcbE+qVHDiY1YsyoQtsHgJSiPsjkp8Q0MVtjKViMIBNuGs8B0CZ9KFNmGhNc
TYy56LwMAmsbQelnx82qQSJhdG+dq51PpCXkoCKnuKudmty5dkVuWVaAS4+IcC2iTaF47vRiKr8A
w4oh0HmBFjLNFuWTWEVdeZ28C/KfrfHbarYO2JKtfZnt07VztrTV5xZnuY2OiqoWk2xmnH0pTT+1
UBfWDz1d6/Yv3Q3ndmaPvEAFZl63sGNY6c4oATgTg28M9RFi29BKiVbCx1J2cW5u5kE9jeQge2xk
2nweKxAAFC+9fDaNTR7kXi521/2V8Cncf/hwaBqg2T+RVs0zizFWsZNR3LEogQCXqaphqPY1IF/1
FkfGvqkaq6TbEHjqnYZe9btZVNajwYWmN42jOvQqCzLs7IRC2qNFoSQEFk7rJ0vnpuPTkdL0EdGn
3Bd9xpyDDJLhW0IwWuBzHdJtNIYIg6EbJrd1KSBwYWFetAItf5dH24Eb1U1q5sZWTm5LMysAu09r
kp+iMeuDVfeJ3phKGHLTRXEGFrwhcO+5UcZADBK3eKQhM19Li6SfuanAxGUQd0SWX5uh6TNJAkwh
5k18bFVPkbdqAXo2DNDhN7jtfecElHupaYTfSCWLDaqe1QstaV9sdFv22zZuzK8YW8BZZ6a0MRSk
wsje8ai0bsIewsFeU/RN6qu659G+VkAHAL84EUqQlE0jWeZBlBb4PJu0tUZPFANAHvGQlQhNILi/
6ZNIgLIwjN2fOYQ4fN064ncSFuSoqJB7VAn0RqSYw7oBnh40Tw14+rwyxyZ7YR3reAPNvtYHiBDa
g63J1K+y0O3JHkVeg8IyDlpwybZg0oA2C/+tRNB8I7LRrp+EdfWjrUn2kkM7KvB4qd1N4xrid8qx
vc9O7oT3UM8wYz/UaY65CDbeMXAab7sqgX4CwbWf9cLdd1lgDRhxb46qaeObse+zIwpd1tFsUAYv
h6KXnpVFELytaniYUQ00u+FcU3XKeO5uLaOT4Qa8jRmY6LrgZFqFUR00eIbCTWKZxkm18F1P51b+
2ao0kDABQIPMr/RYlpsewmv5UzHE0a1dacr8shhLTO4MZTkJleU13w5JFO7iCC0Hg4/khVWDHIF/
hiy7Z9HcIo8F7zKAOnvShiejqejd0Fv1liIJ/o5593IPbg1gUwt4hlp5YiyG92nIA302RFQ6Hzau
qgbeo6BpHINdLbD2UXmy+i+JvKeJl8UHmv+uxo2md7a7Ovu+EBDwqkGNBxOfE337LK7mXSPKOkFm
gCHhO4yI3fPwZwLRD9C97C2Y0323Qxf8tlTSq1MA4Fm+EpQWQiAIswDjB6wMJN7zPkJmmKOK7DYH
UoN4lr/nd23PcCpNUD+sifEtRHekwuhn4h+k4vPwlxY1U9pBXpAnNcgYULIOQCyRYKpRWCkqsU5F
k1sMFsRr3FZLhjHwhAFGzK7xD/wcxEh5TRoDta0WqN/7Qtnopx508BpQueJNS/uJqgqICS3IdiDK
XyYlhe4Rr0sApoOaoY5WsvyGmEObeqC3BX8Swle7GUOSZN7Y2v0as81C5oVOpgs0DGo7IGWfWW+o
ruXYwzqDFnRttrjIgmMq11QwF9IBsARiQJ/hSQAww9wMSpFuERVIB0izrfgBChS4sV+dtafiUnoP
qATyVewkKgBz79T2UNAilBj1w159LtGnRTFOY5LIbwBHh0SqHeJXRHGiAefuWWB7Gpfc16Bru9JL
wzC5y0Li3EZ1Jw5RaANMjtvw1qp6uiUs7VC0qO0k2CRNj75oaoMl3Kq6aG06Z6kohd0Cwt+a8L8A
AV86hehkxs0WotaFjWpBNHpRmm3T8WtEM49EXzE/Y6UbxchKerPkDedmZ58pqTNlVTHMtrzfFuqV
ar1P10QBp98+y2lArcJsoK8mKM08GW1SWuvORHLcoU4d0ughCdsVAoU1E5M7nr8n8goHO4QJpRJ8
4SB6shr592+WqUeNphCoS6cK9KWNqjSdLq0hIeWaxXNWG9/CIN1BVGAld58yyg+7dWZmVhBoZVrZ
jQszEFAv0occMwqRPMXCS8WWdp+Uvb+ecy5EPiwLS8JAqw2q35kLqBLVQ8Vr8NzraJPnzUM8Ottm
YBhECDaO0iu3yaI5cFxMc61Td21mLh7t0m4J8vcA1VYyplte2piHAKUXjU7FmkrSQqxl6EH/z9rM
LzCHMRixhrXKeBj72rOsn3VyavguQocmWwtGS58O0xqYHsQJBsnTzENYAvbNqJ/UXOxfzNkKZz/0
v9P4VfTBpmx/Dmytxb60meCBAMBJAAmHEtWlSzI6oG4eJiXQdhiLzIPCG1M2eG0S+zpytN/a7ffr
3rIQMFAdQA6LufgpH5p9PhUNucgnioY8B1RssB/CkO8tZMfedTtLK0N6SPFuBwXyB3YhV2tH4qwB
YFtvu/EW3KIe5miiCsnh2sjnsin00hB9wQcxB9bSAMQGYwoAlVN9zk0TcLQ3DVxfERz0Wr12yUFs
zI/9f1NzbK0tE+RRBFB1THBZ1X1vlxtrtH0Hpy91v6l606wxryylrvhg/5mcuYhsM5DYDDDpQFmv
LN4E8jZzUFtmJI9AoXr5NF2LbtekcGHuUyH8PrBWMEYLycAEmwKdvkDSgZbSpZuiVdlV8YgdTiGY
KsFcLYzq1Bjm0QVu+rrfrJmaAsLZRZAanUWNiRaoHMqDW/KNgcS1GRJM7K1cOUuhBbh8TFxAgA1f
dHYS6KBF5WrAT+Mu2waQJ9hYRv5iDP02dtTWTY3tMOQrV9DSNXducxbOnDC2oy6GzRTa9llFUSF8
ub5/S+fbAd0AQx0S6Ir5YQiA62O1Bm6x4AHIFlMvGQC4c1e4cxf37j8r83OQYR6tG3vgksdWoFhh
vMtE3E/wXcOB3lHI9l24poG2dPTOFjav8edNQewxAeDajj7Z6aMb/LaGo6y3Y/oYqRe7+3V9Hxf9
8GyFs1s8bqRlyslcFJzcAVxl27F6X+XpX/SHMyv00tslRzeRTvtYOehc9DEK6klEV07vUnw837np
R5wdqRx9H9ILGMGwtWcNB9L+rNgTlz9svv2HTZto6wCWcxH3Z8tp47ZxSI5N69AUiM1mQ+UBckki
eL9uZ9H9zuzMVhTXokUzGiuik7u1yQ+3MP2exLskFV94wG6KJPmXaHFmchYtnKzn8TjCpGpQGA02
UfRca1BnooXIf0TdWpN70f0wpYx5OwA10NW6/GY6rN3UcqbgFBpe2t0XQKJ18oknay2DRecAFGKa
6wNv2fxYjUGnLVPBUJ1+4upkpDuMKvuZ2JaoJ/3DVzszNTtSGUpyzkBhSht3ZmJ5lmq3aXoTojaS
JHd8ra+8eLbOzM2ckUoamaKattAsd0kU3Ib9mqL4RzkKkEyg4PC/3Zs5opJCSdbCxiC+lfRJQ1Q8
GjxX3zRg9h93mNkDr2FaHJr4AEU435ZvvXi2m0cNtrbaeL2+v4upwvmvmfko8KLgh2f4NRDEaqtb
dPM8B4jRrg69wr4VSMEsE9PHt1G2XaXB+NPxmT97AAGBXCCoMDDEOMtTDBvaUG6tQXvgWl8SikpT
2d8bLXITkuy1yL0xqzZD9RUT35jADtbECpftoygDyg/kKQC2X56YDj3RXhqY9GiJfaS0g3BZ6mXt
m2l3HlMUVJOY/VXBN2ZXn5m5Eh2W+n/AyGK6H338ia9utvqcth1QpFh913/qM3sTWNVGuxMLevke
COuIMu+2GBK4xrANOUTteuQcdnNXqVVVkqXQcf5TZscMgFroyzTYiExg0j3amuIXXmZmGR5W3G1a
0/yLnxua7XiDKfZpJgupmoP0N3mnLnQDCq/OX+2uhYTjvkT1JUbbIFrrIS1VWyadk2lKFdMZIKm8
/NiAFSRdKbDdIc09MAVw+yc1nxTZxtCASOKHSN+rf8BgXticLqWza3RkOFltCZslCvnl1pKaphs7
Vj2AI3L4gpGK/vn6Di9dc+ernFKiM4vRKAvVEVgEZ2Vs3CYFuBhyLxp8ap7idK1SPUWHj5/z//YU
wxKX1gJS6tgq8DmdDOJHeX0oAGl3xK/ra1q6b/5b00csw1gBvDytSQ+tnwclshHo4skXJbDMca2p
uRgSob6GQTYUsFwxB9ikFrHzFkpIPo+gvTP6pvnEWeoVzqtrfwdmN821J9nnPHhos5XzsXwO/2d6
jrapB4Mnrobpphx2vbVTbbtR0AWT/8CrMOlJ/cEyIfp86G441YCBKQuWVP4eBbtK+1Z4sszeI/Qm
jTfO6I+rqsiLh//M5uw0OOOYZiSHTRulg+T/kXYeO3IrS5h+IgL0ZstiufZG6pa0IaRuid57Pv18
1MxcVbGJIqSzOIuDBhSVhpmREb8xdrFIfZhaf7gTtGsdZVJ3qwtOIH2/vH2WSBFnY519E0FrCk0s
ETdN2k1pHcv6TtM53HF5vAHRKQq1Q1XPz3aNbLv62jeyuKYAysE0TX5PyuyGlegEgjwEHx9n5eem
Cx+Drtt0/kssrMlKLX6NJ5GmX3Ly7dd9GyNsTaTMjZ3c9x0FrnAupNvL87k0IOrH7B4F+CkCtudh
MqntAe7AVYwF6A9GGELs8zhHU1X9FknNyvN3MRrITWwg+E+dt+HMokwkQYQqJMikTK4CQtTfJELx
iDTk5vLAluYP7uD/Qs32p5LLMRo/hPIFeMmRUtN8hvPt5Lq2vxzpd4F1fnCehprNoaGlftsmhMrS
60r+JlsPen7XFDd+/hZhozp+E6UXyT3I7WsWPaFAZa35uC6dqSc/4LdN2cleoQmrV7SUSX2y9yS5
Es2byVnSlB+SYK37tHQlnYaa5Tlt4aqVBUJ+U43Gr8h/idLAzvTWyQU2DojUVo1XpndxISlUAo8E
+/VBeF0IdSGqWpeFTLUj6OLPTe47RfsPTA6Qtn/CzLImxfTpoamEIYu8rjN1NxIi6LUD2L4VL7CF
OYRXjQyiDhAaXuRsDnFm/X/LpQoa6dlQZNtOTDDB8IyHkKqao5U9VLa2KlfyiYUXETpu0ARNOrQU
FaepPt0nyOP7SeJnGy0LhCeA+pbTyBwrl7+HabvPPgeahnRiJ0s89KRmn8NYKG6WKDyM0RDRG0cM
kAxBVuibSYUjxgtIKlf41vLSuBDlp3KPWyVup7NxFVlLxbCYYG+wChQo0HHTopOLLV2jIU2gHbCE
2AayakeacFSQHDQMb6vVwb4eQ7v0OipXnePq3XbUjU9iJtmmGVNJjRBiipw8tTaRHDmXJ2nhJNTw
SuMQnFRlqJicL8XQ4z7V54Aa06rCxpNsJLTj8D2pHy/HWdprGtRX/oPr8sGh0GhTgSoW/fi+3msY
Trr+0QOBiHqOWh8MvuP/Fm526mZSOYrGOIXzPmeWb0vWXdje++7ntGvtVWX/pWcAqtbAAnG5BTs+
J9gmeRH0lahDY+6cGIs5q7bDSHIqGaivXWnHMbvN1miZSys3KXcD6uBI+tBF9ORG6/24g+xQOrUS
b9L4Zzp86sQ1ntzCof5bIfz/x5kdSGj90l2Q+Iw089CiAqTbmqDa0riJ81X04/RSm3+ynKyTf4Yi
8wKY70avL0s1IJYhPfTqg9CjwtbaaOM1dYuq/A7CfZbv0F5CzHZvrpVaF5fRALU2EV2nNuY0FSfn
UqIboZ4M/e9NWotvUfHN0HZyi7IlrlHoGjT7uF/5LpaOjNOQs43q126fVjqrqFflZhyt50QRVk7b
xQU8GdXsHPR1Zei0lhBC4d8UGjqNCJG2ZXCrRfFruyo7uVQA4RP/3yxas/ebrMdVbtbMolF076V/
b2BUEvvePTWwq1xpngXP3FkUKmv1S/VPMKez6LNLzcqsesgtRutXx6jYFmEPkvFJaN5d78X0b7L8
WTK3pfIpV1dyyqUXwVnk2YcSCLKcDiaRsalwhBIhn9q/0fTwvtSzz1Ue74buCeLbXvBaJwqfB+VF
atck9FYnf1YLiRR9yLqcyY+K99h9BNHo1NYmCe/b324M6chb7LVas/ldPIuQL8bdBGC8NL9qh8ET
+1Qlqi85af1sVA9utwvTlY28dIegbfv/o8wFQCdwYyZoRNFU7vSG23U3SgdZ+yZXdtl9unyDLGQP
FAVE6MFQMvG+mX01gTGkkP45iiwT4k201/OXwRKeSzG1oV9h3yHbseavdEhWgs6f6iqMo//LdG8z
J2s/a+51yIPS16iX3hheYOvpyvU/HaizA3eC40FrQPKDTHD2tSAzZ3kA8MiRpMccpSm5PA7tWgt+
YXecBZl9GFqiJ26tEGTsH2pe6bGFRAM5mLZy6a8NZrb3A8GUQBRMccwfftltKlS0zL/3XwLACMBv
eqP+ZlOe3xFpgXkmRhZswnijxi/048xxO2hojOZri7M4bxCXuN4ppnwQtLBkUNWZSKjcvR/bn0X3
bHjPWv33rwAG9CfKdEOdXHpjREcpFogiGBRKY7swt7q7LZqvnlLQwl/ZcEt3LDrOErR+nTtCnH9X
dLq9Sp7CGcl96f3olAKL6hddezTGg9RtuwYZgpV9sXABUqA1DMjx4GmomJyPENCxqcZTMhhrNQ6u
qNkY2wyws3lTqMHK+Ja+YINTEIAtKRlQwvNYWLdmsmtOuFO8h7PoaEmf/eyL2fe2Vr+NyrbkBL58
UC3tErYHslUkTMB3ZgfVUOixF3ZE1AAsCrW7EVQ0GkbXkaEo/adQ8/c9PYdIK6IplNBtoj46CPKr
Ai1/zMy1PsbyqHhCWdjT0xOcpWKVJ7t572nZZqjL+D2FLf7DzCXhC0jt/LkyZBeL5Sz2rgHhxzfx
OBo3+iDj0SBJln8E5GOgTGKho/vYponU4P/sF60jKkm7kr8t3EnAG2TJmqC+tJtms59rfV9BjwDT
TDuW4qpePWhZa8dQw5TMR/Dt6+UlWNrLk+0WTFhyftWanaWe3uRtXhHPrws7ylB9+dqTjuvigxn8
A2UFxBT8EextkB6dNzcEtcwaZRrbWJTSay/7w1Y28tsS1VoHcNodXgrBgcGvYDqWntEGuhmTMgdP
xQ/fqx8r0ENDkMVaqbsvZioOT0A5pOcx6GVpo7Rx/bXTleggq4n2q9Aa6zvs1XZbtY0S2j09n6Oa
VtoXvnhvsPU6MZ/MMNKivZCpXefoRev727LVo1fNF1Cu15XKQUdH+uWNCvUOSfKktYfNws2E9Qv1
YvqR1CTmVmat5+NUP+AijWTsXeZlN3GqAIYx/v6gQ20E8CV9PzSC5qB3SIsmYtNRTi3cjuF4iPIz
tW8r+qF0K9t+4ZjjNOX8NibBCvkDzTBN/UwNJj5cYUNozQeM2aqrsqeI2u+TzD+yHpc3/lJmS0go
cdDt4bHPAUWmUJZ5gY0jpNNfYrTnpLWlJrDjZNP20S6yvmbZi6e8hOmKqMASR/s08Bxj1OdNJNYK
gVUEJgsg9ZXghNaD5n6X49YuOgg3V1axRzM2sHAwfiiNL4H3dczuqjVuwVJ39+ynzG6XvsYTp9H5
KYJQbjRktjqJ/nbiaOL30Kg2SnmQkxtvdCCKewiWgI1N/0FvEs1sfDSB/IPqmlOqDcWFfaUAkHYR
ygi1e9/XbTFbOeWWsgRuUT4ZaKyT3ubsWJWNWk5cfUJ6UyTrdrH83U325rSRy104XJVYD+nGqrb0
9DKdZcOTBCQ2lNDIwKVOn/FJKuTm/JQumhDT2VdZvZWt2NH0x1x+lOXe8furSt0CHLi8rxcukLOY
00V4ElM10DxXTXCbApybMYbxP3yfOgVaHEMhA8IP6OZyxMVddDrM2d3aD53XG+oUstyK2S5T98m4
n5ASknHIpdoO8qPl3aqWUxdYiDzm1svlH7A85ElkgR3Ek3m2uDww8riNoUKK4m2eOVX9ZNZ0z8ct
iJGUI/tytKV3OTP8v3DzR1UUFFHuSqxqKPobRT5k1t3QHptiIySYAkPoc/WXXDzQcE70975U1+Iv
76o/8WcfbYbuAsR1huuNRxyF1OA1h2Mnbobgs68cegyZvXAl5tJ9czrkWZbQBdwN8jTDsvzotz/F
8U5tfl2e1qUb4DTELKnO2zYee5FZ9WHnZ6CoRGmnAYKwkgMWWuW0sis3wELqgxsx5GhIQCg5zhFi
QidZ3agAih+tK7iLYmvaVvkjcPfG6pothaK2ikIRIGPlg/mYVSaqO3hdvumFb1nqaCNYqmirwJbr
xzXg20KmC319krSGt4MCx2x7qLVmIjjdQ5tI6MunN7zHt2H41haHywu2dKYiN079hLONx8k8CZFa
UXeRLeAeazS8j1NDhSqmxiqS9VWN+9lQidwovSWmN7pgwtlNwqaLncLrk5VGyeL0nvyS6YA4OfPQ
21XFVhHxKPf7x2p8y4IvNciAIaI3Oq5dmovza6Eghg6birL9bH5NTfFKZBtABo24q7iGoDqIUX/J
LOOLEAMYujzLC9FIi1D+gJKHLNBc2koMELIxs7BAEjJ5NfO6PciBWW6Njhdu6bvi/nK4hQ8dJLwB
BZDDVPtg+uR7bWAWFrwNMRxNuyki0FySjE9jra6pTy6NjGYd9vIaMgi4hp4vWoDxqoWnULGRlHzv
l+k2bdtjHxiHuqlWUq6p5DC7h4E0QDbg1Y5F3ryd0nQdTceKUGZYHxKj3/vGmjTf0sRBCaHxyYcn
fVBqcX1BLHQFi9qw5pmMu8k7tlb4qYzGz8srtPTZoRiB5SkHCtSFeSpTUHTL87IrwL6AfBabawAV
W6t1j7lo7MW6vIvkAmvNfCe55vtK7GlvzyfSQGqWxB9/Y+ou52tG16YJfWMsNrI7bGt33GZ1jOBY
u9OL8rbTfe75yk4EhM4SbZ8OfrhSDVn40KdFpHgFHBQVv9lNXzZpDbVeLLjW6XD6edHbStfe0ebx
t2ooJLZoNNL28qCXVvYk5vy6RyaDTdlKBRcTzkrGN5HHUBojFH05zNLnMKncypNaB+yi2RmWQOET
DFeeGFPWXuz6t0LSDtpYHnRF2l0OtfT0wa6Gy8jk/CKTmX96pRWro0Y5LuvkTQqcUm1VxwPdCbXf
iUSgrU3hJO1LRFbRtt7KGbNw059Fn43U7AGLeQXRq6Y3tghSw+cIul2Xq0BLAmHYcJbfD4ivbcZa
Eld20OLnA30bJ0lQEVTkZ8c3JMbRoHXOFvLDBx3TaWoq/c5yi+/SIF+FrrJvAG03vuXZHBsryfnS
IkMgmIRPwO7Bqj3/flKzHMzSMooN76Hbruqf0El9EjzxSzFaXy8v8tK2PQn1ex5O7sRhyE0wLCah
6hwu9ZAm92Gr+xu9VNdqsEvHq0l7k8Y/84rm2fmo5KE2FXD9XBoUQnnKfe1U7e3yaH4XAOYnjwUO
wgCqOjn5zpYtQdFwHCI5n2zUCtURi+txeG+iQxwrdlp98Wv9Wvc+D/nR7Z8L6T208k0R3wr5LhkP
RrpXB0CY29zbY67VKcfLP+7jqsoI65B0oRqE6vhc/rHqNU/NWpjeEqw5zLmaxNsM8ltoPf1DHGwo
MX6ni8QNfT7PvdUqLb1AtHywYddoRoQdTStU9FbtBRZHxJDgkP02/Z2d876Ql24XYO4HXx3nwifU
eQb3vk++Xx7Qx40DReh3ZXsCHCD8cz4gq8c403SpL9VdrOMDXaNh4bprFPalwfAlUET/LWY7z1Or
RtCq0udl0eZ9fE06KtxmpQy3F3yjN3TVSv/j44c3VW9prUEOnaqqs1WSXHRLRpdSQ2m45E3NXmuM
jZ6tKUgtzR3q2ZPepwIfdU5XRi9FieKUR3dvHBL3XY6/XF6b6RQ+/+AYBoRyxgJLh6z2fG1wO20H
PYGgnGhIM9puggCEf42cmR2qR7X5eTna8mj+RJv+fnJaSZIbKHFEtKDTtqOIaGtsOJdDfLx2GBCy
FpakavRT5l9pYSmDN2a8i8RGuRNicytlX63+yZBf5LFBtqTh6Ves6addDvoBe67EZqFrNQ+/TjhU
zc7X9gPyQn2yD3RAKJQb8zV20ML2m1xxudtQiqbOPv2ik5k0ez+02l6h5lQV2CzshFF0olXLqYUo
gLyghejqxFawZpvc7bts8BrS3VhLHD3rIfEK1CPCjTyEr0Oof2qzF02Inch9hNnyhq39NSSR0lKc
Av2tywsrTdWH2VY9+zHT30+GXHVUw90p97asRwGjuLxG6zhwIq5AuzZf0ya7boFuWKOwjbvbvh9W
jrGFyeAhSB2Zyw+G4JyhI/dILodZXyAXaH7iveYhqN9Wm6iK1zK3j/mvrNLjpH2LYDay3LNpz3Ip
CGjHlZtswBmvxSjVzkfxoTC8N01v7qMiMlYQBAsfJtBKFAOANtO3mbcAtBofTbmsSzbweANi7bpO
i+3l9VuYPnQJAGnDr+K7nD9oukALzFCWUTfMPuXDU5zuh7/Hk0wyi3wVSBWhyDr/9kfNjAo30soN
IgROj3AJwrpIInt/bylLHLrfE7YNrcn5bAVN3HpdTJwCFXFUzF3lUARHU9hdnrGFG216/ulcL5OE
4LxbUqY8RKE3lhtPuNHTJ7k4jPgkrvE8ltaFLxtTRJGkC6Xc88/KQjmvLwy15NtuIPaZh6a2dkGn
/nWFgzljK08gOWihxuyiiTw1oRPInCUjthqPhlvY8HdNamP/MGkncWZXzJCgx535xHETZedP7gOG
/hlpsNTOhpV6w8KpfzakaWZPDqQg0pTQbAg1ICeg407baZaTFShlS+1Lqb/FJb7Wa8JGC3Xp84mc
ds1JVKFOlbEtiTqC9kFlz5J/DhJCZRxEmW2oR5TyeBzXtQyC/ohA2eXpXTgoAAzgAAe4c2qrzY6m
0qrKNEzdkj5KuAGfAzL67xcQAqZBH5I7R/rgcZxQz9D7qVGVYogyAIczvobxczCu5AlLAyHlgQej
mDyS55oQrRw1eZYG1SYoaghAm4407vJULXxYJG5/IswewPhCjIgAEiG3jloV20IFyO1fRsGRylE0
2ZuKs81QKLnSoZBabeJWcSraW9Kap+bCXcR5/SfC7HgQ+kbsi5wInfUQxFshRQ0PlLJrp8pKg2kp
EowXCpPIvoOcm1bsZGMrfc+2RlxzMyTXZU3diSTiPQuc2j1cXpi1QLOFqZvED8qMQBY7rJPw0uQ5
Sz8JdMJa23OBXAO7WjYoQajT3afNYtG4R4y4Kyp89joM3L4U2Z0uoFL4pg0O2s5196aqb2N1x2td
0Uob6HdjruzDpZ1+8hP0GbC2SMpGHAZ+wgi+vNUf1WylLr9wT6GVQE9fJ3WYUNDnCyeIWRrhFF1t
akm2O9KW0rVlqbRh4V9euIUD9zTQvKVuCkPVRCYjEQeg3qjYX6vB1fQ65mWsqTvFXylHrMWTzweW
ZYLUejrxmvCQ5k6pkoLtEm0jCXae/DLWNsvSgXEyj/Mr0tTASWk18zhi7SBCNv/h1SsAqbUQ099P
vrGqVioVp3WWChXu/iWR7uI1xMXybpiA3FS3JN5g5yG6IoyCNGAUE8aguGm8ra/s+zUTosVNrdL/
gqADhGpuokDnyRDGhoH0oQhiOrGttQbsQgQ0wtCuICsGsTJHrUVR6caFPBQbnQTcBpzjICFerWRF
0+c/e9PQUoNki44Pl978TaEa0ViHllpgX1c6gr4voy+0E0bcEPPm3l9Dhi4NiaoSjwqTrsIHPFER
q/pY+lTw9Fgcn/W6+Dz4Vvn3hRHKMH+CzE48KBcpVlQUP7ugtHFNuKp1lQtDP1w+CxZmboJaSFMn
ZmqRzA6dInSlMMVjegPBzcdR1QBkgxOhnabZfVFa5pOrFsWnIC60lcALhwJFOXxveJzxQtNmn1Dd
+m5jArXYBOLRM7eN9VDqeym8LaJvVY0SyOPlcS5cVmfhZje86jF8Q53odYO+bcRtJOTbsCjJ9hz8
Qla248IGwa0DEpoO7JXCwmxsnmrlTWK15JbFsU2iTQya5PJwFk6Hswiz4RhxrOFO1jOcHOBIGm2q
8ElNbrOqdy4HWpq306FMfz856fwO4VO8z0lUxceqy+zUw12+uJYylJhh8V0Otjaq2Z7PdQx6M7Er
N80oFPeJH/XbRii8x3y0HsW0llfGtnCK84FN3SOMzqYT8HxsAyZz+aARrrUe0+RYBu9Wu7ITlqZv
EtpTaRMjPjAHcbZF1CeDPJabCl9bze6aQxeBMXpu/56dATPjJNBsLK7sAuaMCGSGB2xhQvHBaB21
cQb/yW9XEpWl7f0nFhnz+byZTRsCQCRW3T8H3ZX5DyUOGk7IR3HrTay+Wb4weH7f643C0eCV9Chf
Q7jvorBSqllo68EtwVmHT5RazQeJtK72i5GUnU/Ic9zeiavE8XS7El/k+ksdb83+BvTVaP26vMWX
9txJ1HnulaBdJlfT2MzsPY+1V7mUt2aVfvlvUWbPyy6LrTzpGBtp5D6CGpHE2ZVirukgLl0e0Iin
RhNtJrrs5xvBtVJEhVQGY4i/svjQJU9jFtltaY8dE/nj8pgWgHMTGehPtNmZJ/sqHmUB0WgL69/8
qBsMu5fT+L1n3z/UkqdttLTKbgyAmkfa/dVWFOJgg0N5dfTDRHe6sja3dZS/X/5hi0sKSPJ3EXny
nTmfBSWI1bqzdH5X8tBFdzHkYfHpH0IgZoSbh0ZpaR6iNWPPjBKGro3YELcRbPsqtxPXXUk6fmdj
s0SKviEIpUnkFxr1bOMEmZIOiT5wc0Xytq1fG14FjS87YWjtuuJNNiy7aJtNnwNEEdvbWhlUuyvG
XdV8Hc2H2C+PgqReUXK410TXya01z9elo+f09ynnc935hly4ISzbLHqt1dtkDaa1tKNP//0p/sl1
l6mhGqkqR5vM0aMkx7FuHcO/CsMHtwVct1L5Wto5p9Fm3w/2C0Iog1qAkPVtKKeSwIu2BvdculNP
Y8y+Gr0xx67ImTE03cLok8L7LnLkYWWDLgAFZNqfgNEnsUnazrOF8dDV75OYoYzyS+cZsDCPJWDW
zDiitKFXVyqV0GLtGbY0ttOgs9WqLKUwXY3d2rWf4+iTFvNGuv0Hlh5DI1GdVKNJ9ucQtsBo2gSJ
fqLk0TYoElht7cuY/r3t5XmY2a1nJqYrRgULhXHUmDnWgOXLOKKqNdj4T9qqsnKLLy/ZybhmSwZH
turE3ztjqPGCBNeihTe8BW4SJXS6yWgkRuQ7AxhtFe3+7w+00zmdrZzsg2NXRObUFR+D5mvU7Mv+
6nKIpdTrNMTs4xJkIxvFSCKL6OOn1pTtAa/6yig/lbAj6AeslN2WTiaAzlOPDzmPD6i5YhS0oHIJ
p8fCzyHsfqQYklwe0dJxwXOC/gKK/7RMZodz57ktnirc6kFhvgZo50mZfmv62kqYpdI4RL0/cWY7
UYKyV5Qxcfwk+FwVn4PGOupDjKDCsFGG134U9nLbPFdBt/W6yQ4w2JhD/PnyYJfeh6c/YrY7VSOR
gk6crrxBuW9cHx+rahvG6o2ge1e0RrYa7hUZ4S+HXZvj2cZsI1lD35uwUanY1HnsXAJ1pR8vR1kb
3GxvKkFWg+ckShlvTIbRf1ZwZVeAjXyPo2uX5u/leIsH5cmKzi4BMdOjwjemeOrWdx2ATan1CrHr
H6JAsGJrTsIyc8PlNPZFHNJ5K6bKjdjvNc/pmltFWsltFxN32KSgKmnmUSud5VuBZ8BAnAYTZC+l
KtvBVfnL0B1DvkfWwIidvv0+rHnGLh4mJzGnvOEkL/DqSjGGnJi4MkXhr15r7G54tcK7elXVcCkF
wdsZTDEMQxAYs+Eh5G1QBObr08zbMr1t/NtSva/zF2V8BHf49yt2Gms2rEYWxqHJiKXGvu3r29x1
VPy3hG5lv6+NafoeTqYPSaUg07Gg2vhNvM16E0ul90CXESmoYdUrG7KU7X8a2RyHijVKU5TeNIv5
feb9NNrPARhYaw0gubQvpm4/6C9E9LlMzweGua7YCQZdRA3Kqxnf6d3ViN6qW1/L+f7yiJZOptNQ
s7Xq1bjPGp1Q+EG52XfROGrez/8WYrZMaQaolDczmY6E9kvwIORvRf/30N0JivG/KZu/gK1KjRJX
mvZc0KjbUEQPVqpwAwhoWN5LlituLg9qce8BL6BeBnWXusX5Eul1boJfm55nvfwywmzdjHrvlN1w
LcYptAvlFUbnSsyl8xYtDtJFGnBTXf08pqX6kld2tHeTDNW56USvcXJwYvX58tiW4wDWV+j4Adia
jc1DaUmFDlFurLQ7Ys0e4tppCd4mH1Y23/QPzd+FQDbJgKHlTJiw8wGBYwiramQSi/Z7lQMLVCBY
7/toi/yRkm6lNWvexe/qJN7swkry1OvknnjyeMg6W5Edr/5qSLdp/tcYY3oSEvIOk1GtgbvM+cDk
RJDiOgirTSaRHG67+tbFAkw+/u06EQWVAJnUkJrwHImUqJEmD2OMy3kI5ewG7G3ZO8LaU+/jpIF2
opA/WdlTzJ+besiqFcK2V+lilw7mxdh8JTkamA/5Gmvy41F0Hmi2Op3p+eBgFLpGyhvC5Alv5OrH
5RlbCgE4WqUuS1XzA0tRMgHWC61ZsaVvKumX3r5la2o9KyHmXNreaqJaHgkhD8dQOyriHl/dy6OY
ssXzz2ZaiAk7TzEFHPa0Yif3Xi4Ug1hLJgWyAFOOmoa8l62UbJZGcRpidi14Sij2Izh5IGdIZeXe
ASGWbdGkf/2aYiSKKFIYQu5C+gBwVeK6zmpOtFBJfsLUR7gcatAtEKEnXxHxFZRpGl2evI9nDiFV
Bawz/UMV5tz55KkDEuIITZI0gC+IvbvR0vdti7nl0fcVuy7tZK1J9PE4PYuozArbboF6eNNOVyxk
9qzY9kXwDcPFm1Fv1/hcH28lQiH6h7oGlUNq8+eDkxszCtzpVkKr5Try6ic9oaonFPqnvnOfGrF1
Mn34fHlCF7j050Fne6USC6RXRa4Lwxsf2hw1hsR8M8NxYxnfBsPApTLYDaUZg/ESHvWsusMvZS8a
n8XYdSy1vUo1Y5dH3sqzYXEHn0zFbJ0L0EOum/CrpHrcuU1514MAzvxiZfSLM87hSAVZ4VqeM+hU
M2gas+dDSfpveq3aKr4N2G2i3TH2h8oQVnbv0mHMK2WqikNo/6BwXYtoIIYmo4qTr7WS7kypeEzG
X2mrXEN0X8k3Fsd2Ekw+302FpXsGvVvKKRWeNWl0iKqjaOGRcl3VR8lckyZZXLGTcMp5uNIrA60s
mcrRde2uxSpHEzd9sNaiWRvV7C3eCLootC7fSF9btqB89wNHEL9L4WtrXhvC++WPY/HbPxnTNOaT
o7rFj94KKA9BF5HtPpCdon73+vQYU/D7b5Fmt2clpGUgTrmUnv7KIjqcsh1Vn1Lz73EwfO2cLGBS
IcBgwnU+IriQqhFKFjmbotoUb+/qPrb9KjpcHs7iHXcSZrZK8DhJq3JuhryORMfNAumAxIGyvRxl
eS/8GcxsedJAFSuzYTB6dQNPb6cYX9rumNd7XdgU5tfLwZb3Avr0YIUwaBZn6bvWp6PlCuxv5JQ3
QkN6o1e2Uhi2n/69CjCLhFSVOXVcpuTwfJEKvZcUV2f25AARWv1JKV6NXkDT6SlKpY20dqcunUo8
+CEyQrUBTTefRmWkmeeT7qalZkflXYkzR5Y/Du2Xck2RcWkSAUIrMPdgE30wbU/VZjDDlJw38+Bm
tqUn38tyGOzTXHtAM6v+dHnNlrbh1IdEswqZf2Dr5xM5oWXUpPYmGZZwm8je3eD1u8shFiYPGBOD
ATmMs9Z8rTLNK80xBIlqCY9BexsqtmTkjk75wgxWtvtCkWuilPNqgDJCi3r+4CozbrIsZ6H8ELnV
8c3KBQe7RTsPhl1AGcNQECgWu4Ei2PiUamu4MB4nzNcsdYVxCSsLsgbCwfOuR5iZyaBFEYhLmR6/
Fob+V8Mboq1Ud+KIyVwUfUpdoduKipcdhUBJ3urM1Dctss/P6HKJn3CtGO+8gTZslAr1zgwDjbeP
Kdx0StneNbXUwSzQMnZErkTFG4z96ksU98pGq6T8C1B+09/0Ui4gdZP1P0RB0J6qwjTuythyEaBM
/AOowv5n0OiJgpg6kG0TGyNskkZR/6X3dVY5SuzLx3zshW3njfFxFH0jQZAzQtlRjfzwpnAr+peS
1RSirbW1PDhDP+gGYAM17exIzyx5jwy6CqFrTFR/G0o5Pq6VaFSgazu/28bYymwN121/tU1vVbZv
hH6wscLGUjYunijHQVL661ASkpsqTrpPZjTmL5VQfIau/UCo9tBnqQE+WxzH1q4NCylIX04maylZ
2QVtF39rjNrcjFIePzVUuw9eZUmwF2RkItOe+j84gqDMt6oedS2IX1Hfq1qsbPVQDI9SnMrbWOJZ
q+MwecVHIyAbUFZHoWyLK61tzeMA+qKlcNX727oVmvotchvJu0KwLwaemeQmTvV6kG0LtTSUq87v
5U0dZYllKz3CxJskLrEjoQucP6tlEJK3RtzR2Ke/JHmJeo5gWbu+dQEFFIbe2KZaid/6IUQ7qMFy
Q3dUywMLKIVuuIPtDVezyFvvuRmr2nyO474ZNi2Emte0q5NDrqKUvdHHJNqhuzS8i4YHlKaE3r9N
hKj9jLmQJTtS6urZfixUYsql5r9ikFiYV6pXWJ9IupPDgGCC7NqehgtT3mt5Z6MbBl0jlZr6ppdz
I72ijaOq+PbI4jYtRD+zM4s2o62kuMHbWWoZkFaDPOcb7LJ216Sp+hIkXuRinpWmV0IiiofcjcpD
Dyl9Y5Zjzske5yr9hEg2Ujvy3E9aq0hOi4LLbaPU/Y62tnxV+WlxcIXaulG6OJCJ7UXYdoi1d6jj
LnxCeHk8glOn5D32gbTNXLTL1X707DK3WjSnNK3znDw22iOm8fgA9EEvOcWoSL+UoEXlpmoDkqhW
7l1b93r3RhGE+Fk0su6nNTbBdrDG6HHosvrgeWX/SYrjkC8wNMfrKA1dJ/E05bGoJGETJOhH2Apj
3mlFGwEcFbzyG1LVgWwbSe59lcOQWmge5Gb34KZpcgUGVKA+Ktbxo9pV1nMtF95DAtbgazdUg7ET
I8Xaj53spofREKobX4oNrnkt8LZJHemPbR5jcd2ZQizd1GKcP2nwN65lQQ9/ZRopot2NFmVkVa26
remljWXrkdl2z3WXxpswLOorfTQGR0uScBvBERrWjuuFyw7bJ7QWJmk07JFnuVZnGYlmVgnHQpOK
jjAiYt0nGyPzN9Rjdtztn7Xip4o7qe1zcDZ2dPVj8DInzW41sf9x+ZpaYPjxQj/5MbOMrBLFvPKi
6eaNPcQKPiVp4oTGt75XnLHxfmXFW+FpN75L0lmjN1WtvW0XL6/THzDLMmJs2M20n8pdXXgVpo3T
FKmTVjIgUxXzIumgqvVWj30noR2AMM/rygQs3V2Mn0rFpFaMduJ5LiAIRQhShbtLL39Evur4lb9T
0upbLr2P3hjYFn2OWs88J859/qdfSUUWNwP1CoPEl9ffvA4H2AzrLQNQNdDge81tfvCpXLXpVUrH
Y2WkU0VifksDvfpfqOmnnLxaMgF/g7oBJS7khRNYWzEsthkUHNxhh/ZFD/a9f9XIKxn/Qi4OV3Z6
Q6O1g8fDbHojMVZdysEkkVyB2ti9YI13GEcRRajU2ORl9CSskUaXUi8ILUipQN5G/G6W3fmeIIxx
Q8igCjYdBsye7CPDd3TjTb3mo7KQSUq4RFF9lHi7KHMd+jb1KzVXBlIv5a32OttYYxst7Y/TANP8
niwax+D/Ie26diTHlewXCZA3r5LSVWV5190vQlcbeYqUISV9/R713Z3OZGmTmLqDmcEAPcgQyWBE
MMw5Jmt8CBh6lmMq0a5viUi+VCC3x5uwYvFlJVlum6wjFibsABX5J8MtHRe6OuC90TgWEf7Uites
eEtdRXZwdcv+ipBnY7JJm6gmIGK0xtgdu7hrd//VIuTwniSzLVwTEob23ef7wXv5RI0D7BELHQfq
AShzyDgvFjo4prI08ILIMzT5gDykYV2oGcYXYtIjz/qHOQOfNBOqitjafbIWnDGwBmJmSx7pLa0K
E9+62UW8MwAd8K7XG4RrWjZvuup51BWNr2vahwm3AARhgCKDhp9rH8jrhs5aXFVpPINzpprfNe96
VFmmNSmgtzGAw4X7ikzDuZQhwzNTt3BeBbnrMNqZjCGz4NL/fWeDhUbhv3Kku+TQoBd5qWM1QHzW
G2/fzdWxQeBYEV1RKlpTcnDC+5g+W26SXEgctRbkrxmOCe7/WPnzEQgr+3+v5cBkhN9YHul4xp7v
2sR1G64bFRxt8FIMmREvZmOeRMRE4egTohZVRxYa+DqyERdBW1aVFyxBQhfm4xUhv0BTdVnG6o5h
RH1h3MPQurP8+Ymhm4xqYEGhYTnjfak7YWIqetjWTJt7IkDarzRLc95PSRelqCJjiiq0mQgrFRnB
SucxLguGQ9FYjH+hdH2+DjfPWdaU7jLAprN9R0rka5x+mmItK7RD1oj+WMwMuVBqObURpb5dPM1M
714aAc6UpDbGfWPN5Ia2wMdXhJ5re3z6bdIF6Ge/BZYgVKYlHF2r46HRxPbyMa50Ci7rB6fSAleE
6r3kQZhe5JbwAXFbzjbehtaTwb4KM9uXIN+jBGWn+hel+gN3MkUou764fwTLZCZohfa7fMLGJ4Wx
FV62JYaKWGz5dtk7nqxNhvTu5yYzqOtgWpDorz0192nS7WYvi6hnp2HJUoAsu/cdtb9e3tQ11T2V
K70YKqsFh5qOpdXaPavemXbl0ZfLItZsMLpWFx5aELSCh+tcbUGWMPpegmPD2JOHR6Zz56JpRP9y
WcrqGZ1IkRRwAMRG2UyQIvKfPj0Mqr6X1d+HV4bpXXor/zw2TozI7BJYygZ3nJuvmjiWukK7Vw/C
Bf4nKuYYZpLT5C3ad7zRRBl4aMFnp43hxB74rCuS/utSPA9ws3C7eH2cn4UQGeyDwCqm7rERGzbd
t6XCsa+KQKYQrgPBHlC6z0Wkht/zXsDasulP+HKLRnmAXnWf0aoTMdJ5+3ON3/WwElYcHLvEFMLe
dl/1WlHXXlXeEzHShgWVjmxGnaJvZtrX9Fh6h0EDcU90WXmXj/1w+/9KsaWKrwhyMlcppJheNBdH
vf0GJKXAOPjjxlBBIa+uCC19+AvcNWijOT8fgE+6o9XlfVQYx3zGsEpRHor2JyYRFa3IqwkAcO79
nyR5VQ4SRT6MNlY1RQPd+u61Q9+M6S0jh5I0CJMOffFQg6M5VVUGV/fzRLJ5vkaOVEPakxIDnBng
Eh/r/mgNr+NwWxfHkf375ju4JQBuLQCfaL6Tb26FkU6XoF8Szax3LYiR9ftWhBpYt1U+dvVmLXHs
gkCAdMLy5ycmCEFFURcJTi4HJnlnG6EI3nl2uKyKq3buRMiiPidCSrfth6DAoWlOEhrjI3JGlwUs
91/W9aXSBOwYfWmEk97QJeU1kLBxNjPezv2URXNa3TRjEKW02xGvVbwJ19T9VJykCmlvofGOQtxQ
JGFlp9uh/YMwqOo6Vi1LOhzdb3trqCEn8L/X2RXGr6YKSdn9UGwv79+aFpwuSDqgYBCO6HsIclAc
BvZZk+1MocIOX0G6sAAjtIx+L3nnj93NXT0A/Xkxr2STag1y89dp9dbaB6AYDsW1nj1qdghcttw+
FuZzSaIkUwTVaxt6+gWSgdcTTFmJHl/Q13fV9ITMZogcO5JBYVDkn3CLKDHgYmEIEzkXKQry9LKe
/RH2N5/uTO0nq7eWKp2zdmynIpZ7d3KvtLbjpraImBrjgRSg4nWTbQ/wvMvasZr0PJUj6WEJqhs6
EMjpg11QfR+0DUY70+a35WBMjsTZFNXB3ahi4F4xuFATywSNGGA1PxBCzGAQRUAAqUbLQsN45wMg
hQE+aDyNCYqDg+IOrFzqM3HSpeZNjqqAgRgDsN6o4rIYHYd7jiZQRFCKDV2xh2eiJNWYEZL5wl3C
GV5v2r68Sjt3c/nMVKuRVKPlmmdNPUTw+m423ibjyZ+fyCfiMiwEyN0+CDtwVJLfZ8IO3GaGmxrF
E4oDTn4gveJY1l5opzLkzjUDzFOkp/BQk1/F6ACOg7QOgUX/tfea0EzZpgfyExh8ALA2PVzexLXX
8Zlsya9MoOcIHAHZuv2loBtRXlV03+SvM9t02Uvq7HvraWIHQWNbf7BchQVZsVZn0iWNLK3MttmI
3a1TO8r0ny34ZsssDZNGf22oCpVFJU1WyqDKqnKJ4YBXYVi/bA6CbcJDvb5GkVmxr8uXS/4az20E
MctIpY224XPDZRXU5H6ClTkTu3WYdtSR4hJ9es9Ql0MP/deGoAbeG4+iTO58OwdJwpfLn7BiOs++
QPIETe1rgVFitcXIwbTnCwOFt9YAaBBTDZ2tbuzJYqVLAjyfetAJFjvkznWmpVtqO1dWwMPSrDCH
9vMzC0NSHB4WEPdy5Kinc1YRwHdHDjsA43BuUEzdXRaxvqC/IiTbUuUgSddGiDBQrx69kJYzUgzH
ku+K8vWyqFUfsHRqYF57wV6XlFJHOTxvHYiaqj2IF3XrGjx0trnJySN1meK+rV93QL2hC2Yh9JPB
TKEETJh6BXMGMuIOzX+Nu9Tt57CY+E3ldKGDxlHTTTdunkaVYYYNaLMH5wd6ahQR8+oWn3yJdPWz
zBi7mS8RJjo6BShzCIbpMFDUxiJTGFiVKOk0dVMEvZth0ZoHAkMXnVl9GbftEBb8FzBSVHu8UtYz
QRrwzx5LsQQtgEXuUIibtLcRBKQDpqkX4OIUSEDPgXuPgYUwV8FurHpDHzBN4E9HnkVuOdJm0x2a
FkKToQwn5Cl8lz5gfMBoVDi/q3blRNLyJSchmeMwzLfZkJQi/5VjRgFtO7qneH+sCwGyC0i6fTQw
SRYl97u+dPS6j0SP8MSn26Lzt5muorJY37V/xMiet+xGbS49iBkxX6/FJLkHpJAIFLkdlRTJx/oY
Ss3GimDHyr0z/e6D+4LEafDv2SwRSS5oOP/ZM0u6UT66XyYDAzERXE9/0Lv8h8YJeyNl8cvgVra5
bLdUi5LsVl31flAm2Lqk/O1OmyB/BlBAlW4vS1mu5gc3GqDgtYzvoydAukuO1/lBNuFdXaWZtbGp
m8b2lH8qlDyRsqz1RKXzMcjQpAJblIMcCU+4nQlCqwQscGhXuryeVWsf2HjFL5VwDJWcS2qqOreM
xeq5HsiETJSKgNH6vYdqBHcaWqT/O2lSCDDbQ4ZMEzRibPvrjrNflYfOUcoNdPRZOggehZuHdRA0
ChO4qhsnq5Ru71DaaO5YkhXt9ERrTAeip4fMu8q0ossLXH5IVg9AGIGQAY4TkxjSdtoeH3qS42YR
H21RPbhpmzycTG1TIgGoz11c+0EkrGp/WezaKQJ1D4P86K8E+rGk+yy3U2ATQPf78Taoo6x9So1D
Wr9ndArbQkVNufo+OBUn+a8G4Flc5xDnZcA+c249UoSNvk+se0e85Pm2HiJSfkJ1TmVKF49TAF1W
FWSmPfiG7QNpq3B0bhEZ6N6Dr2oQWHt/mwv2vrcgDbqwYef3Yhwxke47DfJA+QvGEax+12lId6Zh
YR0XBGsgG45+7KWq6v0fktmPGvRXsHz1BUtcjUIwT8iSQS787w19YXhWaiAU9Bnuh6Udpr4MB5ei
n7SNG2fY8draga44DIJhm9Ai1om1dTUVXPSy6EvfJml3z7qUWBq0e0Zq1EweifulGBU3aC02QscE
mKLQPYEyrySjbcET206QoWUYypoCooVdJjjK19WwQT/cLZhmhQI5x1i9PydCJbvEa2/Wx5QiQvKa
l2IUOy8bYoqu3TxvthhOjLiNvmn2ler5deH8tsr5xjZeKl0LLQCjEcDG2tZ8bBOyu3yv19Xw5MMk
w6W76TBygNVF1ggcWu3NHJAf2VXTD9vJQwLEDHrjoRtsOFyWu3rQIOxaAENBtyb3W5ACb2C0J2M/
RrJ3vH5v+ikq1api3LohQTkRNgtdFx8SdmgUrdF4h0vN2ykCoV2EcfdNj9kxBzM6gKl8trMm5h4a
SedMsbVrjnypZP6faMmG2QLpr2CxYYPLr3LGDuD6UKjy+i7+FSHZECIWOOsShxegKRdklDAhZUiR
8P/MYf0VI90YStBWViFhE+XlGHdBsancbiOA13xZzKprO9kw6Y6gRjd43eLa/PzgzFu/eQxg/Mtj
MYAhcj+opidVmydrfg9Ak2bC+VRG3Ikb1z2648/LK1KogNxnVhSJCOgSn2rN82jdKaO41d8HFqSD
4Wn0YsmgpED1RbQ4L0sgd337xIL95e9ftVoguwFAEAZjgDx47qPAENN4VYdb2uvlUZRuaBnFk0Of
XZvuW7e65qNqjnr5xQ8O4ESipAOsdnUWmJDoTgcXfO5oNtD2TvMTCBWXl7Z6+ieCpNMXgZ6iDQCC
Mv9u6BzQXKKrSIXOs7oaNNRiqGgp1cuuphSzVoD+GCZAwMHU1XjQJ+BTZfoXHQjD/awrzmstCjV8
tPyAfwwtAvK4lD00SdLU7bKofWe/+UbsBqgdKGz3qlYA1xDBJ2hR0JR3rhVak4AKxcXWpW4Vt70I
i4rBe2IwIt2TrA21RvGEWN3GvwLltpqsb2heCwhkzc43b9t20ze/dP/ZUOEcqQRJz9ZU88FfypaV
aeCp6GNgmpXlu2lEwawoWq3dXMsDVjaI+hbciOXPT95faVcFzPM5OoVMjPbyjRmoyvdrElC3R8vz
AjCN+3sugQJLMggIxlVQAYlmirmCT/RMogMF34/hJtDeulIgaXeGNRsJJAQlj1KBprY4QySrCYX7
WXXi6GoBxDzQQfwPg2xFz4uECeA3BMarVyFv/Mv1jrx8Ls3Xwomz8oqrMlqLCktmyEGwAMgmvFnh
wCVFSNquzkYGxvrRfWmAUVLfUXuHR5bvZ0hu3fkqQ7FijfDSR/kUeODgmpOTlKYJsDfXAL6zzmq+
GwNAFaNnncMvVaqy8IpeAKDAQqYXLw+0Dy934ETzqpzmHMOpmOAM9K1Pp++zrSuUe3U1JyIkI05y
DsvnQITRsRBkwXEv7rgK4mXF1vkAMQJlCIwdhoOlI3LZUFg5hZDZwtswxWAyllNuUWe47CjWtA+C
8FIAMDbSGLKTTY3a6jBqtqAMXY0gwkDBhts7CzNZWkjQelPd0Ozpssy1M0K+EeqOgXz0PEtrA0gG
LUo+AIbZr7ckoQdkMRQ2dS3wx7L+ypByZ7OToXe/hIySAmMAJLMWZsnJMh23bft4xnzWHGf9Nkv/
fZ4TDUUArwnQVAT/IdulgNA88EULaL7bJPmVj0+Nim18VTXQWIZOa1yqD8kKfQQh5oQqb9TTZxYY
YWr98KoCZvb18jGt6TnI5v6RIxnxjOSY0Oohp6FRaYE1/dboFRH+Wm8UOrhNF3kCNPOiKfn8umpe
Xo0gHYT21c3DXCR0nwDto50tMDnodroH7d28a3VKjo2RHcDB9jUQwD4kc1o/Xl6tvbqtmMpYSDBR
t5FzQIZNrMQoR+CPV2NahV3gda+iydJ7rxrpj8kmmLYsBPXAyuA6Zcw74t9mZeZG1oChRlByFWSP
H292pPQw2s/gnI6j3wkP1HFu2oT5PN+nC8dwrtFxB8xBdqRZ2r84gK9s0SZNhR7qqZPfY6She8g0
t3zygxmUMZOJ5O84ea95IAwaZ0DqesiT0oAWt4BcHgtglJrFXTMsz4iETj4YKni+bcqp+S0ybUpD
DDvomxTYWPcGYYhmmDGYVyYAOD7RQILjBCjZwr4ZgF/n/DiBINSkug+VQQX+WBntTtfIMUnTT1hg
lO8B3wRqTHy2ZOSdMa1dWswLgJ13R4HOMqESHDrgeLysE2vGEWxQyF6hFuoD/UZaz8wMwb0a6xkL
nm5RaE22YJZkMfM4e2rTbgrntDEjszJE6AI4fGOi5+T58kesRG0BUuULWzZcKEqK53uaJSOtgCoE
tMgGQbb1VNAyBP4zFy9jOinM5sodOJMlWU07ybg9TZClBVdBu3Oy/gZ8lpWnKWLsVTnIiyDeQZD9
gWe04Ch6zSn2Nc9M/2EyUSd0NABLBS4QEGbXIS+X93DF4wAmDUkxaDruk0wBQcYyx6Qy1hWA3lZY
aIUUquf9irU8E7Es+STw4D3A+ibABEcCXGkFeK8DY4p7rqKDXxeDzBKCKThQOS5Ic99opkX17fa9
rTFVnDwV2q/Lu7UCObugyv0VIqlBnWZOVyxqwLw/2QrMCY3lF6IfDOPFqnYOwFEoRyXvdkBzlUo3
Vt5fEI7QFHAp6ESThwvnTKtI+Qe72u1A/bYXXQ3g/NvSvXKzuMOk/eXFrsTCAXDcdUxFgk4cu3p+
bjUHde/ULipPxSEp7J0xjt9QC7huUn60bRLps31wLPF6WewfxAYpBofcpTkXcT9mOSS5QusXnDDo
CwFmit+8wCMBi7PezsG873wjtCZM+Bf5e+r81ln/5E9mmJnFG0xvXDtAjkH3CWm/leBytzuxpwDM
q0yuyOuuKRuy+Ig/F8A8jCue702FXl+dOdgbs8+vBQrrTTNejd7b5a1YO4FTKdLNyWefDJi7xuXs
qLi1AUwK9FO/tLpQd/P5oJOufCz1YJd6SR3RUdxfFr9mG8ANCnI2oEMZMPLni6RJqmGYCDeqGLtd
bza3lvOJFwNmu/6KkCKpihe15S6X1tHzB67Xj0UmoqUH7PJK1o4L92aZLUUA48hAOfbUlbM3EDxM
2gBdNPPWpPMhqCeFGG/thi7UzXjMYXTRkneMeQlvTbsBMUxmsCasAlwdYGQ4ItbrsnW2PHPcrc/Z
+OQPlN/SqirjCuBx+J80fGSY63k/hZ6edWZYjD2QfABT3MS602pT1GZFeQ/6XesGMBLIw4Iv/M7s
i2wME10fjwn35iu7SGoAX5tFGrIgYW99EgBoKzPqPuzdPj+Krp0fAlvQ564I5iuOYnnMezr7YV67
APhowE+VhhalRREhvkZLLRBw+A/LqVK+acym2WvECOJ0zJJ7X5gMHt70xBYErAQItjbfWWwMitDs
/BYpoey+5QCM1hEdHDSSHMpGMw+eBi5oz2jQQesn8SxogDp3MN0BaXje2Y5mHx2G50mYVUNTg9uS
+XPYCeL/qEfb2k9zN79OrWvUofAKem/NyLCHwAXpk3ACjM8G85z8eaxGYzewuvyqpbkBsIPcRdVS
A6GwwkauxkE+2KcNuByw3MovNjPQOlJ5eEmhPc47gmua3g7g7zjYyAG9ojaeAFODDGNMtdG/Nfyh
IOGIBiRF2Ld2U0+/QnJLFZKQVDj4ChHMx7H0AMo07C5foTVb5LsABsV8IYjqZWZygXC6s3kLq+wb
YKzL8PamKawR3WpV897oDWbf/AN1VanNtSDPB04rmH5NdA/LBaMgAF6k1SFDQoyjmUeNlqJPlCD1
uKe6KuG0FnydypLyF/VQjLXHsY3UY4B+Gap6C2y3575i7WMXaJ9gNrAwpPh3bZKny3HPtaGBvGyu
xjCvevRNTtrRz/NfZVbdTF5GY6B4kI1OgJjCPNH+vnyoa3YRP+CiQw7qi9zQuYVvJgDJVD0+wGAc
jyEraDbJJN4TrVM1pK5ZRsB5IbWGzPEyzXsuyR5ZUyAQhCuzkzdScR4FDE24vYVqtwPWCB1t4a0D
7JPLC1zTnlOx0okWDW0Sa8mvsdZb0q25F9slYgSCLI6KJnrtEp7Kkk6TtG3nFBo2E/B8YUVwoHR/
eTXrx/XPJsochRjL1boCcqLcv3UB6C7EdVu+X5axdgdOViHjafmDHsxJjx1Lye+81UK8Q9CBkd71
jCvGv1SSJKMFZAOAai/71WP+r5l4ZIsny99MnSKMUeiAzKsNq29NY40V+W268eZtE5TxPMdMPAFZ
SuEPVGtadOTkrUPQW8X7Eiek13k4BGOYUQBrblineH+vygHuGTquMW9qy0+BIQ16y1ysotVncUPi
1rmhth96hkLj1uUgEY48K54BsjYwPgGUiC5ZKGTD+fC7BVyV7WzG5PcntG6pmP+vHEkX2gZDKZaH
fTPMahu47Kg7yWtR+VdwaCrYH9WapLA2rdnUVR4SyE6QvLtI/oQp+kG6tvJD0XiP/93CJIWYMETF
OoGFadC6GhBYbrmh5nOSqXzXmn8GS+A/OyibcnMqq8GGoHIkoTeMG8CshnrwOltT1OXlfd1SgMgz
RVJXJXXZ6xN9xzMkczAfDvtaXIlKj6l7BCFsOBlAWKkRR26zvt5e3tHV63yyUMmT6JnwdFCl4Z3P
zRivuzA3hqeSMETJWtQ3qrl7lbZIHiQfWo4hOIirnCm0koPLAS4GfhkVMeKqHMC7g5MKXcAf6DTE
1BBjmpCW96vqJsiy2ME4kYaMlktUtJ+rO3giSlpS7ZYBB4zgUqZBNPfdHffo7wDtAIla9xMN6QEy
kSh1AvAdkDWSUxxMX9CawFA5Fpiup+a7l1VXzDSBqQX32NqjwmCtlTdOBcp9zo6nDYTr8Cp4WB90
al+5eXfdpfqBDF9ApXjnOm5oZC6y5iRCn6VCOVc9NJ7BBlh+jQB1jvP7wMaqAY0wTrHSaFwwC4CM
74mTKKKaVV05kSIdYFObzdAXkCJQ5EDC9ahnxXYo8eB0GsUFX33goAcEmFZ41CLnJNkVH5mHNq0h
S+s3Jq/i0swRfMcmEPxaO/TTeEyt0P7EJHOAZDme0ICtXDLZ5/toDi6rK4FiEZuS7egKGhog+3K1
XpHHWbVff+XI9CtTpomk1pZKThmARuwbEtWCDCH3d0XCI6f94QT25rL9Wg5HTm+dLO0DnL9vEkez
ILLCgQW452CirKOOfSsMgryO4vxU0iTHOvt0Qb3FRtpLX+VTqj26wU1mP2WY2rUVUAiqzZQcq3CJ
axMdslzONrMWT2TbzwjtX4H4wgDxWCqnkFUSJe9aUm1pK4NEYyq2vcPjIkg3YjbidKgOyVi/VPl4
5w4qJs3lZy8doXQnDIxkcb+B2BS8WDWrUHlyFIHkWuNogNgOwIAYgUd9RdpMk3iwLjmyoLl2zPhr
y7703bWVxoa5LxrkFMCeu53nKkyKB1/PQhfA5s61NxwsCqLYPLqss6tm7eRjpH1u87rjU4UFc/ex
HqYNLa+Ro1YIWd3VEyHSrlaWKBzBsOKyvLLaEdgjnwC0QwXTxMyQjZb9D9x3Ho6q6jmyjRq20OA/
OzsJdRICOEdxeqv7dSJoMeAnYVFpW2iVZhCE5qWwwfBlar0arsJ2fRRiA8FTRwLaRLIc7DDnQlrM
rAEYazEktog0nu+awcbjxvjXx3IuRrIgKESnVmnh7H3T5Bvi68lmyvsqvqxhH13auRRJ3TV0AQEV
BovxZzOui9e2ykOWvAvn22fkAH57aUBGHUeS44/UKSoXsY/dg6Ujca5mZGFCS/Q7wPapWLU/mics
CngfaB8BRiPoFc5PyFxglEcb+fsBapBNTxamcL04AzACgLDxksetVSjexzt0LlE6rDqz3DKtdPgz
d77FGyfsg/Th8g6uqt0fQD4XtDdOIOk298bGA/85LpFVvRMi7DfMwCS7pAxUoDcf41RQU9loalwa
uFEKkoKpimrzaEw26g9lcwUYL96j1wKZcfYVtZ3Li/roJiEKpFG+A/wp1zQlAzfrrBuG0YG1Na7a
9s1wn43iAJ7kyYI1UmzgSkh1LkwydLlupo02Q5hZxYZ9YzkA0MhD3d/yFiMWT22ymVX0UatbebI+
6dAmASr0PHcRhlc8tIY8nAG2jfiDJ3slbOjaXlouRlwCFEJcVw5w0OaQ8EbzcGxNOGpWOAZIzXMG
GBceD+11/Xb56FYi/qWZ8q88SedJ7tm08CCPlC+9HVb6bU2/4YURBc2NNoXjuPWHqAsUBmvtbiN7
i+49RKeoVErKOdJRy8oKAHuIMJICyPIBuH82RhaEJd2b+otvHy6vc+3eAb4MkMnAIUHz2/JBJz4F
pB9zOTEI7DGo3X7zmtcx+XlZxEp529ZPZMgJRuaY1Oxbbamht08zmeNh+A4W72/2krmYjHuD2tfU
Acu9L3YMA1Ll/IZmQ4XDWWl9Ov8KyWwWVZ7hM7BSIWhEnXeWkId6bLZGQqIc3HgiRbh81LR81/IB
GOOVopqydllOd0FSqLIxnBrTQUscG2wYpeFsv83G0SnuvVGRm1zTolNRkjtqkDBkXoel6shPt7QN
Uy+2hp9Wt0VAV3Z7j3/G+JxKlCxd41iF182QWE7PBdsB/Ttt6lADQUTPXzov3WR61Or/Pjd+fqSS
yRtbOL15kTp6Lw0ybrbKr6s2UjJwfm04Xbewu3RkzkJAk4IclIcdyY/cajaWlbwStHDOxHm8fGXW
jN3pdkpmQOsSStHXC2PngmLIBV9DH3o90KWzX0VxyP/9y3/ZR7zDPQMdw2gTOjcCc8+KDsNheHnU
v0XP8eAPSRDXxsvlVa3bmr9iJCVBRZob3nID+rnYg3zixu7tjW4yRQS7FvSdrkbSCkBBpHpnQYze
PRKxOCVrS2jkFe7+8nr+H5Pyd0GSelgsmQpgc6NVDAn5seo3Tv7mzrHp7SyB0bDt8kx0ojmLUeRV
hBar/gl44JjPQIvaQjNzfmb+2BnNbKcAnqwc8asu7XHnlnNxINTzUWWsE/6oUbt7m7nNYt4OzZWN
au6mLWpte3kbVg0bis4A7gIMFph7z79Ey2hZ+iW+RNN/gTJKtFuqXTf10l2pWLRKkqRAS4NWkdWQ
5Adp1HgbQp8b/UvKsk1DS4W/WL36J6uStChFEsAeaIZcZrXFMBTmzJk9oXmIhrWTY+z8zchfL+/j
agSHvsN/NlJSJ3hnzZtdqJPj7UDJqA0bHYQBhRslbcyHh2DCG31QbOm6cz4RKpmagCX50HvYU4s+
eOgG1J3rqnurZmPTGemWtD0mFJB2eUCbaxtclaoOSNWRLpbwJP6wKnfIvRbbXIPeOSueF6AYPGNs
e+Plisrgnxno8wQLzNzJUqVYJxkdnpcdluq1Q5yLGTIhbC5eWOlGbfC1tkCSQcV175Q7ZrpfPfAj
6ADX5qM46vy3hu552M5Dpf8IjCxCDWZnjdquyJNH1hbXfddEVaDiTl1BxFs+esEsRHAG2h9JD5k1
AcO2B+2SYxzh8CLhDqGd7efiFtcc3KY+Opz5+AjKYlc8i+DK1d+8QYVHsOqPTj5CUhKDzbzFQQHh
Hm3SoSm+4XGagxJmigedAQe1i8fB8RSqueouToRKx5WbddlUGYSWbWgxrBw1SaqiiQPGPTTso1b8
s8Hyc3oAzb3PHYihQ+kBv6diE+b13Rmd8Rl6Uqg9IQ+WmeW9kQkiIk9k/VU35FkXFnU+/LKNwrbD
MpmCdx0UtNdAsQ9u9L72+zAlgT09zGPSf214yY4G7xKMtnlO9wh0oWE7gYos25qiDLCwuvTDlOmz
F2UAywXzi1+xq7Rw+j2aR6zrxmPIKjHNeBiBpPrUtEOOZBOos/ZJRv23uhPJVdmmaD5vRDLE00CR
sbPEfEu8oNoVrefsfDbnG6aBcE/4AznWRefFSI618YQZv5dWc/DKcIM0v6rQFHQHXnTvOxD//Jt6
mOkQdp5vFvGc1Uhm9+hkebOysdw6iafHBF2eIA3E+L6gnfU178vhvumMvI4DDKmjejaTeO7r7Fkr
uBtWWe3f9xWfvLBEG0sfzlNi7cBT7RD0PU7uDx07dp2xdBnd9QYdDcQBBeMyC7Jx7wcolqFbzQPU
6UJsMwRB++rPfHoGwwC798cxu+swi3nl89I4MAzhbCrB9d85M/lD07T6VxBdBQewXOAXE7+tt3Ty
cODzZPSHFin0q7QEThtQIFMrRk7dfwFwRH+TscmlgL3Uyc8EFD1bcDwNSZSip2Jv+DWt4eqq1r4a
islwQzPrA7It/QlDoG2SOICiS8phDJHENqfQL0zjcRq79MFOzGwZ9qiS2w48W/d4+oHZ1WV+/c1r
06QLmyKlOTa+1XxAcXvBXreJfa8nZX+VAVThJnD7BaxG94sNQAim3xa1g0grJ2HtLnumVV8IGk/b
BUA0JjUkDz9VUGQgdoAruG/ssJ/YjWvP/iYZxPe68H+U7XD0CL7aaabDZcnrYU6ABMqfRjRAWJz7
h5xZ4FQaa8wdGt02sboyavzge5kxe9taPMXQqAZTjDJ4qFfAmtAMvM2bhijebovn/WAjTr5C9sx9
2/g60tURUsm3ADbb2dphrnesEPHl9a66wxNBkqHlwPrVkBMHHDcbBvQkV9/pWP52dO3rkPshn1WM
iKsxB5qxraVVy/eRUDzfX60qA6ArFYA7FdeW8Qe/p/WeDG/T9ymCxZiPN4W3+feLXJgkFnY//CNP
WNiYsBmqCTL19n3hfxPOmwtYHX94c1T17/X1IbcBhngfkEHy0ybNwCCGJgywEenP6QhYimunuhm1
IfbRsOXZ2xzEQYahWOCaSwEwMzqQQZhgfCC+5kGeUt4TsEvMJHSAW5v1+YbiwXN5H1fFoF8WwBI6
BMktSOkw1YwniGeaed+WMN7ajdn/vixjCallzXdOZEghN14TVmCZkJF6lG2NFuPfDBRuig1bu1+n
UpaVnkSByTRZAzMghYsWWIEMtLplJMy4HVNFWL+uEBaeuSh0IWEvT8DlLqGFpkGUI9rNLJxQwIbC
NUasaw4O692QIHORtX4MGiTVdftjKU+30wAQF0bp0fuO8BDE11JMM3paI1gO70VjEXUbFAviMdZC
LUTDyaaJshhU05GLf/Bmi/rNGInYiJKwCPWQRloswmTjxU48KHblD7TZh+8yHRRbMIBvfKgpaFWq
C80PRMg2y3fxmMdowo46fNcc/v0uL8ojxHrRtBXxf76qjEmUxknkxX5EFcbwA7YQXrY6ppYwYAxU
o4/dK4aAb0QOZgz96ZBXoZHGbRDCbrhP3da4TfZafe2GA3boJQuffqo2xZS1UhYvvU24XvAG1Btj
qGUhGHzMB9+LyOHbXRMhtrMAfRrmh2RL9z94VIUkpOHtFP4GfkGkKlkAqE26hoDDXtqkTUQUSH3i
nXt+QVg9d9xihRvGcXwdxzfx9Q3+a7v8vf0fzr5ruXEl2faLEAFvXqtgCBL0EmVeELIgvCNAAF9/
V2nHuVsEeIQzo1azu2f3dJbNSrNypU1s1yUEv6xt28bviEucC3EdhxwcfPzPF1zX7J0ciIP/7OLX
A/4e/q7F/js+KPum+DLZB6XEpPu9ucD3agFZJvvAT4pv9lfYX2V/MD9Xp/1p9bkqzAJ/Wq3w/bli
/xeMczVzIn4qDW/OKWp9eR6wH5wGSRSM8ZYo54zvklQnCsnJ6z+HU9peTI30VkhCp7WBHjdT+nW1
S6pLln8clolzXV1JQ06FyZPvT52istDsl9zM2ITJccHNYQ1H0HSPBz+bOlJiidhVac4lZ7p6TklM
ArbUH0/UovsZmOaEhBR3FLQFMo6DiqJryLo9DWfwJ/hKZpyp6FQmNt1xvNpMCPbjb+X/Q4p/u9y3
gkba/yqJXdyHPgh3SfqjskAuitOtWhL+JGGS7GeKH6vnZ3NtWOutTdyOTdzZfcjEk0lpKlZhKdYH
2cFyJEikkCfHOtLF/vNzNdcOa6LcmYcMwm8JuCL0XsYS3S5M06E+W6wRCyo+IpmimAxOUrvsn6/v
3Usy8/pOdgHHD2fRAJ4Cm46NGO032GCEduDQ5PLZfrfdr92HtTkGs6p5CtlgUBr03EIyCE2RtUni
iyuk5jykIT0pBHtNiIfVJdRazJyqnxTr781m84HNgg5c6HfMCHVvF0/0xSQX4XFQqJe1/bz+58uG
VllDubDvfxQFUxZMYzhMf7j439nPny/LIlZGPI9CbewX3/uFudpDOXyeFn+fy8nDgKGiL7nKOgix
klZ+9Iym5UWR/bxBM0RaUyi98Edj0cVcseJPamq0JmD6QnUmOIsQIhi/1/w1T+O0x+IzbQZdi0lb
ZOaW3dth0McJiPOgzw9sgpHRX0lGmpYhmiHGZLU6rcz1q+084fo8WTNbLDBrfjKdX5JG6pPPAsE3
zpC0Wq+xbdBN/8XGoOxXgLWNlsXoSH57hsLcyKM6HJgA03xe21/EwXGgixld+8PGO57IbzmjiQht
mp/jHHLWr6/vDw8PAcyUBygeZqwM+D3+BNGWZ9HF8bugx+/jlbAf3z3pyZn9MpMB+4GcTkcEYg9Q
aaKOdkzAWKFKEK0zBZwUdl3cLZ5kvJF4KBcLPJR/L/M0konzD0jB/xfGnqJf9vJVwyuolEwYnn88
/Ae88pjqgj3Qf4uaPAHsqoFVWwcD+89jM3IQeUQq+ouBvqPM6mDWhsuuPbv/zAT4MQfmZN5fy18y
xdvpBUbcNXV5gUygvQk+QEOHzxNmG8MC/XKenJ238zxrZhOnwdbRZEcPa1O24pmPIRgaMCe2/eC8
0M2cUrl7338v6UjRaoEgFlXIpmeuNWJAe+4cnNTHuWMyzU+NpjN6odQwqQTUfkLQs2m7DtnMSZj4
Mz+nQ4WJDqgE4DTjOjopyjMEnP7ZqZVGntEQ3DJtPP6F9fGjKumC3YEZ+On96/9L7Oj6x5KfpoMA
sex8xOS5oc8n1K7iOejpxWT+CyxC+0DwUjKr4wKrgzhPIGD98akSAicPP7D+Mw/TD3fYRAv8Gtjo
YdLRE3gAu8I/twWHyFz/fODisMvDXlQ8leyysg984svDrz+X6cf4xmrhGs/cYXZf/hjVGI/MlX7Z
8DejYiPDgP55vdko2FiYE2D9vKRzI5DYkR6PAOX+AEOBfAJ2zGhd8txIFLlCpSUT/OOnMFeFeSFP
mP2GLpmaNPf2nFHzE0u6EYzqTgWMFwZ8W6AapZGmvEQZF511CQ9STrYBCUhKU9qSL/xuIB0+A2ZN
WRgDwVAcb0cP7sFxLQtD+v7ef8Licm3oHjg5K/hC+9NptV805DuAL/45a79Own8i7ACw4YATFuY9
gEC3iq/kVCVqOD5GTy8yPPvfNZEWw3vyHri5Gx0KUjnxQ29e3+f6T0wfFNQtGGjXDQAAKtoRlLsV
zCUoW+9QL8pery3e04cH9qRgDY49gVW1mNuXn9jU7b6g8EtHEAbNXtExYNwODm30clkP05Ta0TFd
w3Wmi9V+ZX4b5mKuhmlqxMF+g1mLqYGSBIQko8n5Z/mCOlGRI6ozfISLxLWHxZfkcMviFNJ3NNmg
KkEWg4Keas5HYA/GzTSZ6QiDAJYdOBRhEN2u61U9q5zaahD9KDrPrRmfEvd6dQQndjOnXpQz+mfi
g4ojeaPjXmZKw4sF5LW2cBSe22eRHmLq16a4866e6Gkm72gz6uV/EQpIPIorWLSG9XP4ZY1UcsNF
1wBCk4Rqgfka7gevXXzUaF3yna2gbW2kWR7LOWN27G//M9d/xY4sk9A3QjSAglhDpP1hn37zFGTT
NORX15en3kzdR2BYZhH0TFNNdhSbiiAZaDpQc3w72YbH/RzYZAeDlEvlQ3R6R1+X3xfzYRclpN+e
scYIVJHokV+p1t+afOLg/sz5l/SRZVQa9VDKINwmvUIGwB5OeNxASuVbnCM+zVEO/9QVTeeK9AD8
ahE3dXR68zQExgRsRCTyyu/yJEJ1JivVFZzukD93S7Bo0RKNB8mcOrorGEY0Lg6cFUSfR4Lr2G+b
goPgFFwNFm+heKZ0spVySMjV623dNvbXRedE1mykjZ3V8ZR/Sx5pYE7zfdGX2fZibkRcFra8uxAS
eHVgqkQnj/Uic/aSq+zm9vanuvZGNMg90FxbQTdHBLhAs3V7slq0FQIleor4UYdgarAwthJBxZDp
26A9tMNVbF1W6V6mAcLCoDQ/7a4O+OShvTKS7uotzsDKt+TNZnAymrsiCczHZMa/E9n0x2P8ueXw
iQF2n4Cnh7pOpLxBB0VTPXVEs9Cb1JI2rwXsLWD+nIsXLluaumcSbZR9cjDc1IQacLiH3FLcmcsw
MWvQPACKHThuBrqHx3m7YAaqBvi8kM+0szWRhDURLd8srDpwepFwWMPhc0biRJ2PJI5OR2AAdZWg
GQmtODs8cUAc0pJmq8ArcR3kD+X/EANnj9NoxW8mObKcLmhMAwQ2RDbLjFsXKQR+GbSj/HOYojcW
EVITNVHO3xOdemAyWgLDEDAkLK2CHb9dWolThzbr1DNtzXITEI3oS22bHsA+QK929K2awBkgCh57
2eZbsq5kk1Ce6JuUvF1J8P73YKbRntFgRo8asvS1csnRlLpH7FFh1W1yT0Aq6aHl2fvF8m2wn5Q0
RxZCJGpO/P8YNzSSP9p11AmIZT1gMXrEPVNSbypbtJKHnKaHy0JYDM4jWAbshKC/innZgKJr2Swy
aszAGqdKEcPQQTSEZDjiK5NqgiqAgRteEPS6fNQKaYEMd8NVYOnu+X3Y8FvFCWh6tizDFeYuGtvt
0Rm8kTw5DYBPlC0k11aekPZZ/m6cYVsT4GOUNfdaenWIWz6nEKd2G8w1QQANDgLqaGY7PoR836oR
h15lNPIkM3JT62oZFraeg9EuOdF38KCtW52C2sjsPhraXMjfB+/OLbgdwOjghYaaSj5Ki5mbaXOL
ISSCp39fvOdP3e6XnRmsupX8LVoyAeIqW8UPMgiWKL/cXJBO9AmIuudGNHmesCTMiEX9Hu6lxo9G
lCRDETct7KyzRK8WiuG5BKr4+jYQ3bygUSTp7Yic4gdYIgH95NEqdWYEE/OHDYDR5IKuDkfwxzP/
ZevJesfFmoIBtCGuINMB8jbYXcms7THVe7eCRjMt5ShJRPTbpMox8TR0WiBlQopV6Kb0SfwQbd0g
/szrNg3/jCY3elDiNAPPsAqZSHY88Eueyi8N1vNL34a0QvQwfc/mRN5bT9DXoKAFVg4zsm4VrXYp
uaLlYSqrr90WpS0lUlh479tF4GgGcq2DZV3NHqcqNecO0x29CjQcvBO4X2wz1dHToqtVJ4T6JaHx
ImpId8xsgwJmZ9UgOKUcUtDG16DSYR3YHciyVnP51bvL/Uv+2G/go7CQ5A7y0cNpr7lqhedUNwea
O1fLHRjeT6DHv6/0HSV6M+cx9iTs2qg5y8w1yQmQ9CReas/oM/we0/Kjw+TNs9VZ/lOxnrMsp0Bb
3FnwFMFYQdGZAnV2u9OXUESlyRAgN+VJn5U9PKdL2ZXWFZ40CziUjDSLv+d6R3/eSByvb3SpcYkA
hqN8T+XXfNGZ0bZfB4d2kZB03VFob5rteTt8RLMnbTnbLWUSzbid8Xits0jw+VCF/LPLbY1jAN+3
PEVm7OkPfWANCy0mGS0fxM3AzWipqUs6Es20yy811QnnOPYlNnWn9fhoAV+Nhl+9QRoUrG+vZrcU
V/AiTOnh7zX/IYK4fSpBXgvHUEOqHp0uxvc58RuVE5MqprITPsl4mzBHL19LcJVWnIWmMa7hdaYM
pY2ohzkQ/+EZXMZutwwf/OfyU545A3fuGMbDyIFZm2nY7COVBgacQVESwOb8vXwQ7HwZWK0BBIdo
w16wY7O4EjrnJUwzo7IIqxwJWMTekKP4CYD/Wv0KfIRCa2QxlY6gkugdBTAS+SV3jM0AVXaqPZDz
zRhp06A6kymCuggBAcBGfq7fL5mRf9aEuitjKJPW5B+7kLREBohGJzjgnr7loUW51cUGGmDusE29
AogGfx3rysE6m4zswzyLZdAQY40RWyHhIrDEF99rbMMBcPiA2vqZ6q4JLgUIAzTzAl8rMsLYVV28
PdySnHTVNeaYLQxdYlfPF3eL1ko6VZ1op5pAEMNNfr4sVWI4xXdGC2o8oosPAmvhHNJtGpDAWFBs
gxgro/mdMLDVUS3VQvQzFpGiClQJSLYAMh1NL7bh+9+Xa5rPGAkbqdC8Ao19nkLYGeDzRfWZLmOq
UfmDNyOrc+ZIjO8eKdjcMDwR+kA2c3R3ZL4sA5+DEhH3FSzQxH0PabBGJVYKN0jc+XbtZjnVN8F2
rqRmahWwVf1X8uhEGdVwDnz1HNMqsUHX/x14/Ed1ihxtxqf4qeYfqasbQaMVzYw49KszBIFqwjjm
J3twEEODfS0T9TNdKwf4FrTagBpR3VSPc03O77zGmCdgZ6zoDE03xzyXtcZVolxgQ9f54bLVd3KB
iEdJJZ8aNKDRa77rV1dXRRzvaeYosRWcTPyX5NEdUoxzbpzZUbo86wrZcgMRHNWUNJJ/oClHb1ck
NOtV+B45bUZnHSr2r/8lnWmUX8oq5NCV7ozMBC1PADwGi60Abr/T1SyWnBPas4bWPQUF7AL8BZiY
CPKPjlMrJWC3ukA3qvv0Df78ZlhwQBk2NooZG1q8zbFr3n0AfgscHas4UfRATCHwSgV0rtwNi127
QpXETnIQlOW9WRU89YswL9C1y/CKkOXhRwKjJFXUNsWz6++jLUD/UEPtEh3GREv69A8zZ4e5HuPd
U0HIyxAO6F4w1ve9msudGEHfNxSNCM4pbTaZDRJAqzTVbeOiDe53+NAc9bknbuoSiXje/pU7mmQ7
aGeuCCE3A9Rtc9kho9EtI/LJeyJiQAL0/GxC6t41+SVyXBzjX/1LfDawrok7eNJKMktqbAxaWKFb
f/AfItG8fqHg1h6GmVfunuXye7ZjRoiovso1OjXEND4ZnrzvTMP2YS9fXy4r306W7aEnczLZAk43
Fr0HDAbeEscKX2jUsFOSJqbD83VT0tiLd8NSouGc8mEPx0QOMxSA+WHNvEa+bRtpsXKOIKdGdHs4
IpRvh8viKSusAIVoq94tj9EjGh/BYnP/PrvTvBue0B8kmSYB0DEh3kp9QxyySwdbhV6d8JCYig0O
hYV6stGXiLZr9Tm0zzhUul17jz2pF/TvAdyzzG8GMJp7p4R6rgYYQGeuAXb+CFeV+xV7qhttJARt
1Yws52i/ZmWO9J8kht1FLa/Qf+tzS5CiMraRrTrhPntS1ogrcg6KxwUrBC50ZrYsGzTeaY2xDKMV
AuuxO7qyshooNcdmW2osXmmpZupxX8ry+tCsZkMm914VhMGheMESDr9+lJqKO7iYfTnAXllWLQUX
tyl+VjptYfEGFyJEZmXPTO+eJtQ0tHaCNYq2XWND/1oVQi9qUkwPiUGULeLvLzW5ZAt+Je1Ts7LE
A4Qv5q7pXbNBR8YabTqgDdXxqmZyfB7CnD0ve8OWnfwwLBiDqHuxvN7UYBUTD+w4KEieM5fuzFeT
AANkGV0VNuEoWlN0bRrzkRIjQNTQ5LPwwkO/fOCQFesWil0hOqUt4d5uRZJtAptb7ZnXMWe7TCsW
MWuAwIEJRVMxcJuOrAcVtAp816oskoBj7L6KCNCbpeW/1k5voRaNnNbiUrIVC/pyIE8pjkG7DMwL
0ldcRECX9uZbAT2ve2eO1vKOOwDCZ3ba0eZMBYPJyKxCPxEOPAIc1MupEK3gUXrnX3pTVNdyAD9w
5vRN1TXA8DoSFejFilDkOLmupVxf+bnKwnX1qXlLLeldMs+fOcoQgcyvAMH+BPf802Wtr+ba4d1J
hKGbFuMLBZkgRqEyFf/LgkMI1ChRIhXTFTYBMTukA5x+Wbk14vEownsMKeKiHhjFN9xrRXKrcCIP
MXLUUVrBjJKZFG9g7kADgkwRxRtonzdGjQg1i7T4GIu0fQ2p9FxbR4S2nMZ6+GAwkvDwkdYWgvcs
ZlsgYGuGXkGSZX4M7MGSLG2XObo1szfTm/J7TECE3q4P3wvB9cpiP1f00SFXC7w51uU94cmuNwug
wkOsxIpbzClccWojIZzJmE5BuQQI87ibZFeixi03woRWz/GbTKsM0K/2hBpSO/CkDSmvVCbnt2WD
taqXaPX2/c2/zsY/mBq41foYhIYeQjieoJocq4kevFN610QJFdBXBOXajr7k3xC+jk+5k6yyMx2W
3XdX2yKZWfWpoY/qTJY9hlJGLHsMv40yKdT0C1LX+UZYpY5I0VmbA/xNQaU6SoeGiHQzlZF3goy3
Isdvq6A1YA+BSNHJ3PDwkLkBqoaeWAVT8Y29ds4bYS+8SqheqlDo9Pn3jO+LN1g1FWNDm7Q6rDK9
lJPhivzAlj/T4MBIIbHQG8MaNiEN3eDBcECBdTVZZNff5O5/EUXHAvwawUgbaxyfcmhXlSALLdjK
8fwAlt3WlJelU6zKCCgNqi1p8MI/V8SYf4Gnbz54HOHU4ZWVgDTS2D38pYfCM0gHxQrz5xb+On/j
atId5MpCf11TQTk0SWfj2FPjFRKBpeLRvwcH7Sdp9ktiKvTDtRaw4fxe3QsuDCpxX3+lwCgs1ONF
M7lHH9g6GsIlmdUq9y4WrhaMZtbGBzC529meU7YCspLAcM6eceC259YGG4gZXExstMlHaBdB8/dZ
B/runA2034GXybjjxmZc0UvDWWJzTlea3T6juxvh0asiIv0uI/VOcdRjY76hunvOXL63v6iMVNkb
h/mOoZuZEgZ6fkb+Cx2ZrI5IAfERrx+cxo4/EZmIZ7d3TuBIcatoKBfwGQRGXvOduf6yXV0Cgm7u
wzePHhlkLtQl3hOooaINQXMYrpOSATk3msooReQxwbpla0eDhOi5AsoFsvPI09NACWD8lkoWs9WY
dx+L36JH2xqlVzC7dhAtbZvUrA8c5TbIeznBmvnypVtQi3RWcLya2aPsBUCU/K297hiyMCP/nfu4
o3emgxp74ISE6q/CMdjkJ8HEAx0dv7jXeifsl2hVTqr1XGL9TmATR5j1OZWAZ2HJ3NtrlAdXP8h8
pI4RRy1RvvXNbUOksgs7W4lwdz3NukL6YKmb83IWtcP+8fHjCO5ldNcDSQhc4NGiC9e81ss6SCkq
p1qDYM5evEbbhNiNzchpAvL3Gt97IWCLorJJBTk5GpyNLLVUTaoWkVw0NaODjUgCDZbBV7U4PwX7
4h1HWzroBRE/RegO6C1ApzI3fvp7DHdiGXAZZFRuoq4KHT7HBApSqIDJRMcY+iX/Jb+ULMGLyjga
Pyi0WYGowkIzyrmi6nunC0Yhwgto7MbqJkfeyjniLhknAjLU2b0lvvmvojXAIkxzO/jKNkBlbg3E
Wt1oP6dEplEjGZhetBlF0aqBdhKjLa78YJBKlthFToLvSaUR1Q08ELXrM5t7Z4oKcueqCkMLGScE
bW5P8iXJhDK5lDB4eqI8INln8qd06XvaGkSYiNSv08+MpqtkOWtoTo8xJMPoYIg9+NzjiKPgow2X
XCGRHLniq/+GgkgPOMmjgWSeb+bPLS7u4npFlcEy3cqb89es3pwuMvrRIogEVngDAYZJaI5L4YHJ
ePnLTb3nUaT8aACgdHU+k7VirtH052xqzpOwIIELnnMUXhbIRmZUR4If9e2zkcLp0wy7E1huZnrC
8BzzBhfox2rIOZ7mqIEEqJJF7oGZtlj5i0BEIgpBwsyBkpu7WlOTF5Y+0uoGy3IiLTY6AWFaACkD
jhsq7psTDrcloXGfybvDMrfRwJN/qBczl3lqDLCm2mhrCbA8QJBjOHl7vZZotuUntHeQ1E6ISPOD
tkq2/g7QrO8sIHFIRMBGOHMO8nznrWSiGVcHiijABTWarCzFFz+OobiFo3KUl7LFWdG7vH9XNi0C
3jR2UZPeLPqUwPKVKPjCnOucPv0BON/q79sxjOzdiA/BlmRgDMqHBAyQj+eaZVpDkfBnq3lX56Le
d875zZyZx/fL3jyHybmNzngvzm6zzlG5Y/oeWrrBWFhmRNhzTv/UAB9zkh4uLzM7PXUmb6c6UqAc
uuIlsoipVs8g1nND3WyfUNIM4iW20fRyiO25w3XnGgFYzrOGHUipInd/O9sL+mhXfYjjXIEYwneL
9wHVbyVBGwESbBVarPlDx6Eabmamd27RjVi2Cb8WOeKkCPW2OmBIDuzbRWcHhFSrjjbP5bFczaYd
pzYfYAH/znKstgWu7IZShJFZk8ABjg7zQ9pmg3sTkdTx8R4/oxOEeT4cpWVFk8hkJPHR3ONx72T9
HgUb5a9J511TXPwz1npA3ITEazQCpeejYX2JLriGUGxTlKRZrbq5Y3V/sQGhU5kTZYzTcegkoMcV
Wiij4KQ1lUWzSSn3lsJj8wkLl86aQHevLOv6+z8CR+9xg+JUsRaYjnSExPad7iHYA8A/UAGFL/8N
jA67C2Jt5i3xKJEYneEGXLBB70NBNrT7uGAfU6LZOMREPIbAdRX7js51rrqTcbyVOTrAegaidzXA
Ve1s+TteXS0AyZzcSzalCyiCrbhzDx5bs7Ea/D3J0ZomyqVStRYCeSc4pI+hF7udVVD+8PfNvHtG
/13LH+v21xlVivCsXiuIaW3NbiJS2wqm084cyTkpo3clys69IJVs9T4GM9j7npjj+ZLcv+cys2Q/
r9uvuSAl7F+SK6REnu+AVOapNtE7z57TLneC0Ddn4ScH9ktOI8iXIOogR94LUGaXVWWBK/wZyJ/9
3xO6c+p+DFyAsRGFB4Ry9ED4gnEpzq2OhKEAL0ovaPptAKRaS6wqR3vl1uoxNvPF31LvWAGQyvjQ
YAboCAqMdovFnc9h6SOpZGUPCD3T1I4QfDO8xK1V4PKzhZSdNKeg+ysxEJ02vFknbrqVqO/HlA0F
PeY1lP7eqk6+Fg200klhBJD0EJ+ElgRWJFAYAiRcho4PNhIJAI51awV2ekTv1r+X4I5DdSufje/X
FpfJINaGBKRusxxswUxs+UXY9LZIkkd9/ak5bzNxxjvozRuB43vY8EMFqjsI9F8VgVxBo31qVwIx
LGXdIPD3jbzK3ByndiZr1g5XmUeigaFjbucY8T1XKR22uTK5Y7QrN+0x0kzVA49PSwbHeBVobJY+
lZRZrXMnMgI+E2wv+p4jtIl4+q3sNi3Lc3BpEFY8tjDcveecagNAozKoFjbtKgQFk4KAVGk2u/T9
bOk4gogNSXNLMM0iYBjMvQHTMTp86qPopnT1u1y/wJE0fFtpiLju6XtK4U+KOyMzpX3phh7Cqu6c
1r0TIUGEEc8XTDADrIfj9E5rKNX5WiCo2yBDry2M4xcKbz6wBBXMMYDPHH5xXRmL4vlqmHMvy73D
DVofEC3qQPqhAGe88WWqC5yBxQ/fjAf0HVDJ4KkmXM0AkRlYSS0qbXR7Dl03rQFmMRkUICPWyHz2
sVi16QLQSiLIqbdmb8nrsym6kpmtejsxGSxbN88AjpI8Q9tGM3PMtyXVrZnK/juY9NtBjKz9UCuU
SuZ75lzBkcTNejdWvlmvQ1RAG2udlJ/xlyeSeFuY+sxT+zPB2yf9Vvb4tJWV3uoCZOPAgR1Qfn1F
evXlQ1nqW5iGRN2juu013ecPl83wrobgg6eC5b/NqLap03E7ipFqRZ+VDL1EMApAwl5KdOrrSPGe
PnrtifvWF/LhEiNj97dM8Y6qQekuavNx3WAn/gAofqlTKQzRM3XgEUZB75BtibbdzgW0dNr2IdLI
B0/O3+rDU0U4g1YWaC9NJFiBkmtwBtVNs4rm4Nt3YImIBOPkA68mAHmpjdS7elG0+OzLKZz6K/g8
SefprhU7sYOaIzC4oPyTw3m4kqEhj5wzWwcy3QKIR4gUFwL9nKB+brWfHLa9mgoqrryyiq8mEGx2
S7p9uB72l4SUnP0mzpZu30H1sug3UhsIit7BQg6Fkl+UUgE/AalJs0QW9xIR9CuCo9sAkrkFIx8A
1MVCAvFd1SPNnFKgX9FKHfbgbB351CC8HYx4uwLxgMaeSY3BQOsCwRe18BICaLrLLrKx//yzdgAW
FhSAId3MPLV3zJtb2SP11+hZKMQZZLfP8Xe/NIXAKom8a14+9M/B6eCkXRZXT9VItNecnDnjs+7w
1Au/HcJICzWoPioqthe5ZRyl5xbVA9JacVBcTjuLW+/FfTHHFDBFMCKGBcQEurMhTI3I3u2KNwAQ
XYMqR2jn4vSs1LBeQ/Vu69qKd92csDvzA0wD/V5wwvHOj5933wdVUZZraBC4qZ3zkwxeSU9sCH/c
xc9nK4gWsJ3rucf8zpm6ETpSryJ3TjM9hVCQdjnBQiA6WoMu6pfiSVuLC3GroKk9GBjSFXpopnNk
AVODFfkG6BOd1TuJAGPdLq9mDF3hp3qKwgvfKdeRqy8DNAl/F3cB7fbZKTQVN3yJn8Jj5MzFke6d
aBR4oaca0qUCwPIjh7hD1ea1Lko8nDR7ALU2KnEUwWwShM7qCEW0rIY19gJHB1leYkHNP2XOrC01
jTrgUUfKBdhGQIFRT3m7Au2lSrILh0GUVnK2ol36qHu8K6K70JJVKghoSPNfmLC3MsdvGXITOadA
ZuVpR9AVsgov5SCjkj4FgyjcP6pvtWVG+f88aHgreLTdIAgPje5cIdy9T3atyTJsL8pKRIRWdzUL
5U+2cRJO7dqnivn3W3rH+0QgGjpcR7wMINJxIQpKlRkFCdre+o/8sjiqTJxolzoqgPq5U31HaSDo
DbUByj64g2P/M0zbHvQiPUKR6DSHnDT3ZrQmQEeI88/O647OuJE1Oj/cEEfgK4csoI/TTbrWP882
w5CLtrilyDas+Xd+pq3eHf+aBfX/nd/o4gh52YtXATJz64zsTo6X8WwyCjBpfd5cyFKfjW7PzXJ0
YjleYBWCSANqeHc/+FMcII3Uu0DCmgbYRAWaLBt3Lpl0x7u8mee4vXCetop66TBPdBOqLaTM0KOC
ysdsFZk7bV+DVvLvQzotU1PAYMIqL1DiD5009m/qRB4i0QhzWNiKzW3eOzN9q0mFDHdZE6f/qJ4O
7G5mKy/egubjdOQezsviFbypzt8jmW4xRgIAKcjsgJhiCZVbtRS3hVEWVQL08YK7OPqeBw2y+HJR
iGrK4HBpnfhjxsCYlhFBJKImmD3jCAWe81bkxbjGnd6h9fywPXud3bpoMUGF19yTP0C0PKeKmKl0
41WMpI3uDchsfZxgSLvYsKkXgB07wqpaDRuUM3ew7mbWc3KAmThDZZYkKNkADbqdnAYHquHTMqeS
AIKACwiABvKDAVPRKtdrlwN9g2M5l/GdOswQi3AUnjd46nhdRtvoK5XoV90VwSc32urrB/VTdFHu
t+QRAEMNXm1S3CkunDnHU2T3j1gAkpCNYx6zfDvbPgu0c1W0OD1bZIBbM2C8FPoDbJnY0da5V53U
Rbky3DkmkCk1wEjw6AwpBXfNirTBWXVeOwgetpl3xfG1pWNO4q/CK6GpkJS7wLCJSPnELa0GkOG3
HoBgxZ211yfmzWg4o0OmoktQwKsYzqW2lIV2BNZzpYILRTwWuVnbnYWKy0Xphdv4iaKX2MyZuyMd
FN1IwCMFD55aeWSxR2ctUFP0mqfqo/6qeYyOuab+zggJXggkkcxhKQqEW+s2CslmZN857zeyRyeg
jKq+bErIBlv5d3qqvGQnrYBG0zFto6ADlUpSPPJPM2LZPzu61eAmUoEpwcFDDHR0zdDyCqHfAmK5
lQrWG8HTVsPKsLiv2uzRUYDwq9m883SmgOowRCkImQA5UEdP01m4hp3W5gXL4tjNMtzkm/wRe7tA
WAqmbIzyqmahPcxMlPm6txNlUsFpLfAiYkJjE8M/XxIhQbtCWsDTQoLuJVshtL1GnZqJ/keff0ub
Ov4IQP2WNlIj8aWrQYJUIo/SL1ILhF4nxnekbdpltYhd4xFkX1ZrXVAmJznVITSL2cgyuymT+bJy
BtYgHiVeI99fjfI8lNNLgUAvaN9ZvEd1y3W1CIBzdCF2GXVEeInc2e2dXiK4JYjyYoOR/UUfbgzs
VwymTZBkaKHMaL9XwDe/B6dJvlQj4P1SN3tCmnSZOb0Zuz6g23P6YwqSYthxmJEoOkW4GVihW+FZ
wad8EqfokrfNQ9QVdG7s9LvyWbbVo0reim8EuqzcArrdQV3SXGLoJyM4WnSkIDF5sFCg++84I5rw
SZ3JEo52s2RMAf0eJjuJZTQ4AnKEd/1Fb2ZW9Kg//ecIPEz8l2R9pLqG2BiCgElWtukm2V5swA+t
XWZ36EuEsgp2qer3dl2VRJnzyO5sOBxSEehhlK0DxDLa8CTl2lpEL2d08EPbcKTAszfJahDcnI1n
MWU0Wl6YOzoKV4D2AxMAG8mvoxWHqprkZ6Gg8rpfBod+E8LE49zATSGtmXNKpqoRXST+lTY2ZrUc
7ZrOHF/QxDuj6qHwzna4hq9pB87gKE4161/fMeggESzFqHtCShaF6Lfz07lBu6K3JLs6g9lvElQr
f1ZWb/tP51fOniX6Z//ceDl1UClgkmhMAezZrbjgEiXiNWkKdMuxBBR+wocPH/md4jPn3SvmOGKm
cWkF+HYgB/G4AhQijuWhY3WdoWUNzqgtLUBxa8kU3aRW3CNYn64vqGug4gNapK0Lx7fiisTv6Xc8
e4bu7OrvQUxwVpXapY0KvdgFiD2GFg9Q2SJDxRMYNWSRllvuoQOdyMWceRHunF1mV6BDJq+zAPXo
oUUJTpnEA+RqyLYtrinKzF7FHWzMnbApzeiJd9H6gBW1oF4RVW5ZScrVLNZubhAja+/s55kQNdiB
iy14gu3HQCqL1vU7pegApboMaeAjy5ydeHsfvNfL08wisGdvdOJ+L8IP7fCvC9xLWpEbA+RHHrr9
OMIhRElNt9NjUiFfj8hkhiDok2j7h+hJfeLJdSFuGmqYj5KTmunsWbhzAWDpIUwNuD1A8eNCw1TN
6rRLe6S7D/WpRu8TNI7yyh2HZPBO3tSzTvmdN/lG3khJ49XM9GsOedxC3/cWvw6XUm4mTwVKqwQ3
cqJlvFPoHH5WumNwIReGJhugwQPjxhjGOvRRq0gNkGcg/5LB3CKA7wqGlvUh/D/Svms3jp3p9oka
6BxuO04Okqx007Aku3PO/fT/og729gynMTzbHwzYhgW4mmSxSFatWstG1sztzoEjbTTQiiDBo5vx
Jl7jpu9kKwjorsft5OQehFidR3FXPebo/LrvEwsPZ3zTn6/TqI1RZrOmZhW+Tj3XoSNsRUBeegsi
7IU7ufnBd3j7932TS7eEK5MkRly4oawUatkMMKk9vkbOvAaf7btohcedYJEWf9/MQlPeRa6Eqv99
08zRUjtQmY26qUSY7n5rT/Nrf/zANcyDDszmlHmjlbB4zhYetJheqJQRZi70+N001QkEcygnGGtg
h0+AiMehmf6enMo5ou/+ZbCDRwF5mjXEBCH5w0jQf3eAUxse7ZMo++NQQ/mdjraa4QdhrXZI0Dsp
ACQgE3K+cQ67XgR0XHFfB1NwtWNkGgfObLyuB9C4sN5CRwJHq26OW8EBw/BBt4fCXLWvExalf549
3zyXtr8PHUaAui3bAuxNFHl0gXTlIrVy7RlJHESA3OB7k2ekkWa7/kD/BB5fvzovARfnOtwpJ8AE
nG6lHv57FhTGgXEHXSzpBsX98dq4lMRcnSnAuaMH6p0Dk9nHqNpK7eLoz03pdN8Tb5P5sIbuX5CJ
E1oYlOivrWmqmodx0KMWVGO3Q8SyMjWzf3stPMKbon4VnqahBw2sStxutjbK17RidfEv3BxVDTI3
5OYIpB1NjSD3Yy4GPUTW69cM6Y4Qr7J44z9MaA5yGKMlc0c5og40AEgHQWgFjhbq6hilSdBFtY/O
BUu2+sdBBiWvOUGg7TnatmvJzZBQyh8MUOujMHoy1obX5ehzU01o+DYAAN3/nKUwcPk5dMOMWvhJ
XnNGZuU73VNRTQmcZO+vkFsIt9ImemQCQRauPVcGqatlMExVWcQYfwT2X/DFodfs3K40mBqffbBi
lN4XY4g3dRoFd+c/M65ScX0eMl/qE1gcrBaCliaYEjaxe0KnLgolopfY9+0tBfUre9ThGnbDoGcV
7LV2u5N2c28ZZoKae36ULf5nAfZXqDPaByxxiLQOfO0vQvvVB1AbKg/rQm2K7w9o9o3owsdU9zPY
vOBQ9TWThwI1mLv+66hxmTQQrEi4wLOIpuCI4q7otQQ3qskS7PoFpZOHD+xkNO/jQRQimp426Nk4
dRC2Y9UibyMIggaAVXjmAl2FmEXFK8FA1+qgtTWcWHwnzJ2R8/kWoz8/csCV54I2wcwRKX8MUDk7
/3f1EVgHpSpaV5D2x29UikXWuVARh662GhxfIB86gJ4HZlF6DPa9JT1L2Mto2s2eVgmz2e/2pYba
F/JI6IJCIxZp2bkOnsGgjpxUNLUl7kFdBlZhfZ1YL8VrsU5cVuxaNkZQJKChQys2DWgaJb+Toxbz
zCEfOq8Mi9wUsvXsoJ60YoammzcCGdqFNcqNw1QLZtXA0CpH3QQbzgyPqR1Fpnp8k7d5zNi2t2VG
yhzlROh4qQQBRV28eWu7BEIBahZaipYfZIys+5vltjxF2VKvV00VYgAVO9gaNp3zMW4TD30BrwQ7
zrnjkZkNujlzKHOUhwpyBw4rMrT2tXOmn9q2B5kTYGcyiD2Cx9arf5yZe/KmkkrZpJKryD7pg1DA
pn7OVqFNamGTFe4gziNloCtoQdE5erhf8W7usS5PNxGf2JZBcUzqXxD+oCLwgE6yZqphW/g0vpKf
rr8XUXTs3BHp602xZi7nzWuSskd5qhJ1fFKS5ZT3HIBFA64qhAetAn87cl6EHrO10r1u5d59P7q5
tlB2KZdth8nIuAp2wTnm6rH58aB4/P9H/8Hy+MjlHV1SUGig/CeFvFIoGD0i3Eb0ul/ZHqwgQLNl
IDiqnf5ntP4ZbrotuqTuD+/2cvI9vj92KR8yckmK5RitKoR7QiUKkP6u/qgdAaChPDV/nFl96dJi
zEEtQFBBWQX3oVayn4FhzSPEcnI7M3aNcxTWk3V8ePWhGkD6arSDuN5HP36p5vQGBgQzcL1wG4F9
03j6wcylkjBwdVfE+CG1TPBEQBYptAAmV8RCkeRyDRpyNLpGqxn3UtlUzmjlLgaUAKsdD6Ka+dTx
rAC1tHvR3YI+MTADIBFIeVYoowTUTHyNcnavr8oTboWWox5RpOAZt5XFMV5YIj+/eAJHPDQxshGW
KqeXLVy+zdxgjOb2RkbmEVciAOsJ4ds3UvDCRqJncuNrKuLf5wi9TTwxPA3gDnWt78DsOaP8EZqH
wSzA+KCtRcYVe9k6LggKYhK6s+n0LXS1sqobsYrTRszsXrJKPOAswYMHPwweeDUUM+QcmHdCwnZu
oLXYZvZm3RaCyBwAeg0ApohGMZrjqMujUEgKNPGq++an/hBkAL5HyHBMn5qL5u2f0mxK77UTPPHA
qpWfkWv0jGVYOvWgtgltdOJURFP0eqlLMUBesosaK0N+3i2PaOx1lT3/1aICVYI+STT+4ky/skg5
lyZOndHksPj96gfF6HAygAVtQcNWs6oPt01hRE34YnjUyy4rRxXECyFU2D31HNqdE9tcCrLxx8nT
vhiRcWF/gi1LAJYXmWzMKHXCzVmT8jWUIXHCYTwQV8lM+PKIFjt1P78xjC0ERTxVAR+GKZTxaHjH
GKlVGYDzGI8l48g7M+gCwVgIQZ6fsRl72LoMeySsU2Hvyh513CS+nM+SmAGyA2D0WfYIs7iLHgWk
p+zOMFtHOpODpzSLXfRbeWJYJyH+nnXq0BmDoVLnHNY7qyAPiMNH7/Iovus2/1h81Vb4i2Fw4RRH
RhSMN+CbAuCCVmUQObGaObGACvcewO9ho3qKczwdUQ8oVxBU81Jzg1bgDqmIv2hkJJLHF7apDTLX
tSa2BmwX595EPcDyj4nXO787zWSVRJdW9dIUtaoQuRfTISwbMKfnu/DYrrg9d2YVfZfCHAYEEVse
GUa0/FJWWq0VAXauiJUZTDYtaGVQywfTy7pevYVu8WrsxafwYdrGuMwkH8nEcN5bHrPvGf3zAVQU
qLO5Gw2efAAwsdNZBTZJ90aIPPFfAF+ZtRO6gL4DnypsQInratAWCr3xaJjPIOx3GK5FRkv7MhLM
GkoKIBFAmu064iZ1VM0RXwO8gssL4i4yat0hROANCJeBvIrsDmSCvMda66WXImgE/ximNlHOQfyq
GWEY3S/zmsfhzgM2RTissIGj8i/ULci0/zFIM7D0QRNDXB4G34NNU5m/clPEus/AUU42j3wHmJsY
c7sUgi8tkjhycalQxirrFAEW4x1vdb/8p3TLvYNm5yCx6pW3oCxqcNQuTVX0XyotmU03XAP1u8nt
zDOAhcLgErRWQ0pjJb7ID/dH+P2cv/UedEyBDw+1UrqUr6BO2KoaXNl4VDfaVnoBG4TVmCf0IGJu
ebe0XuDKVor7OL/ibeGNVSZcvDHAdZHeQL4UKB3qmAuNMeU7HQNXPSQBrPgrBK76EJ04O3XQfbpm
wTgXz/BLg9SidrEO3ntURkgbJtKyg/nyJprN47Qq2CqK5ONvpvdicNR1qKlwZa192Coc3ndU9MUl
Jo9CNGg3XwhfEyn+nPzTZ/kQOC1e6gnq0vx/LwUCsIpbIQBXENEA1pDaqaMfCtDAmXE79Xwv+z27
7fZjxv1Uc4ArfwxOpScHuFbcd63bjjxYVRSypGD+BIKCTlvl2uwLiVQDMVqA0sbJ9oM3wqEVM4cA
Gzr3eeS8sWdZhB+3wBhiGKwqKAKBr/cG8yVVydj0OZ4CmmiN22ojPHBW5KhrkHjO527dbzIIGoxv
whdL9GppEwNFqhvg1eR5lMDILesiXox1QehPJnIBH90YWnPBKsU2llvLX8mPgCRtQhnXqY75iiZ+
RPkZwNAG+FUAKMV8U34m430VTbOAV7Stgb7SPjZepDmmKDnl3nd0hGVCjMy8Di/co4CERkYUNLbI
TdKPLl0dW91PYVZ6BHlf6mqvkmH7j407W9MaNze3mWyGVy0cd1BwAGshhEGJvjwVJ4tZ4BODw4WU
95oHwsuDjmKcvLkpr/wdSrk2b/NbvPAYgXLRm3FjBZ4MrHKAH1FRY5pR1c/akeR/5lfg3KWPGJm8
Q7RpX9R1ey4f1MAUfjFhMwsXR7Q3ATOpiQrpRKFOd6j/DtpUasgi7o3DAFb9l2RVrqJ9vUl/CFYD
Va91cPId/5fRrZIPZnC+AS1gK12apyKH1IQNbxDzvVsc0HsDbsb8A4cggIzNKixYF6vbcClBDwTX
OrygCfsYdbGaBmEes15q8IzmcC8X8XuDy5V0EDeGi3te4TUSDqUYOOGNtkZKprGQmGEFkO/C6/Vu
wmcApmQApsojB05Nutrzessl+M95dK9WFnIIruT1+BRwFa06QLJCkLknXo6AzUFFQ1nz4IKV93/h
c8DZAydL6MjwLbRQuDzN/sCPemMFz/Wn6gjorjiqHsouvzQnX8Xg4RY2E4OueeE8vjZKLXmkGKDE
JkbbzwlNgpo5r+pdhBOrccHKe5hWjA19G7qu7NFkjV0pEqFA2Hsu1zqk3bMzZwpIcO5eDBQM272w
P9+3eLulrg1SQXrKCuiVpjCoPUovLVomQHz8lLNlQm4vj9d2qIvNyM9t3E2wE69rwIB3PfolXJAu
PMGLnGI9uahW6U7+/frzI5eVWVx4pVzbpyJWoAa+3JCFHBwfWXn50LrxW+YgYm1HyFmR64YGL+bX
0frwezyJRxHCadGHjyVm5VwX8mPX30KdTwWfx5Lf4luC585BZhkc3OiIgnYaSFfjj+a1fOa8+PAY
7gcr9ljcHwsXgmvr1JlhKJOiJGQlpo3q+J6emgaQRgK6KUlbvP6ZvHFnfcXMTBFHosII2kVxGcC7
HwlJg4pmXDZOnNgijKjvud2CZuNYvwiH0snWxVeFez2rPHsbrMFmi3uWgHMKRUr6mjcZYsUpmUEu
m+OrBh2lzNm2uFTL1gyaSkI/4bvgQviBcGpOhVlvckYadGmiL74ANcTr+48xVNKYzPgCbgWQeeXs
M6f9QFeDl4Jyvfj0n5rT8FK/MxtpFs4N2EVRWgIyGUlYKmArmtzVOYcFRm32HRpp0Bp6h85msH6s
wL+6yhKLeTLe3kPIZP8xSYVJKZjnIfExVN7q18Iq6Gz11LdA2gsW96aCciDeiAfuxK+YfL7EW2m3
ApUNfpGWVHToXk+yqJRTKLU+sg/euBN/AEcY22CPWeE48pBcBhHBY+0N2+f/HDUx3j9WqR086/04
xQHXoCs1D81+G/9G/y+aRUzh676hhbwCmdk/lqjdmudqk0QyxpcBlntoX3PksDmnQNMdRGJbj8kz
SuLgvfmkVrLW/VITetiDvNxBwfOscl57KAKs/Ufe/dmsmEomCwfD1QCpuCCrY9T3GgxKn2AKyPYz
b4mD2b02T8HMFNdbqHmD9xDPL/Qp4Bp5U9AH/hCV6AoLN6V2+9p44huuD3v9qABlxVi5Jc/U0COJ
iyrBKtC1LOiaVcacBS1YB4MH6bG3ASpvd/Er1HYfZNnpoB7Y/gS1EusKwbJLeUyUq1ISJLArfCZO
+JzbETSXRZB6a4C0WeJBfkfSlfdIm/zfjBhodjCAEFY6g3rjhqrY6VOq4YzdlDvhq4E0JkIQ/wPw
suDXjtvPP1MwQEssro+lSxpwjlhWdA+izkKjbPO4GniQXMOFjqMbWhXgdAf+BCmlz8o11t2KKWG7
UKeFGwE/hwZt6FuDvPU66nCp0stDBY3T7qfeOVXvjBvwZkpeuolAWY5aFghwwK0tvTFmeCm0X9ql
1lbI61hQa2J3M3jakXvA8bYvOqvdt05rtW8sAdCFNzwGSvhEANUGLpPGaUu1MGh8F7WW8TnJpvES
PgoP2T4hEn2jNYAvlEMZi98WNq+ZjLEuXIUJGz+aMcApg25Uao75OGyGuoLpRgN7D7/xc8DYZmc6
gZdspT+me6k0syPzmbF0bwApGUDpSKujbYKKR1KRV4kyY4pbUHUij2z6j8H6LdwbbBEaEkvpWHth
SqYuCPGgG4E/Y4QlUCpI+B2Uj+RXsZ+O4EqfXNlVTonLvwdvIRtFtehIf0Z5s67TIBUdGSVpk0KW
E6IS2iFfvf3wrWLLXsvFmHRhjnplCP3cplAkxKSiO0qAlJsV7SGjZEkPRGVa26X77C8o94n+PLK4
KIGj3RFZiutNKtYjMMVi3KKkD4pqCCOvFHO0x+0ggJgUr3jlvYN+CAiWz+OJ4btL96FL09RroxyN
NIeoRYtbifIpOnmBLFRCpMeP6M4zzpB69wKgyHwnZwbDhQMc0ZdIeCD5hZc7tW0EMRzEUYDpaYMr
g78X3AZECzjpTii/Kxt5lZ5j7/5wvwHLlCPDJjqnIFcL3AaNyTOEMRH6CDbbJ1IELtCzXOLmF0Dk
EvdPh7SQjE7mogqyUQ/4wS40h610Yrd5kM1570MoP6sSQLCGFB+iHFPrOdmmoZmpltjaOvRqgNRc
/YRebWVyT/kPaR2ymMcWItbVNFCrXox1YgwFmQYXwrwgOnhtRqtfxbbxIDy0TmhqSDlb9+f+Fjev
A54IcAHQDiBKB533tZdHeplAQiuFq23y3R7nbX+KTxDSeIKPg/rLBBu/231x9jnGc+8vbAvYYxAx
AjG9rlDH0aDmvBhPWWtVNaTckxXaCH5HEIbMdvUqX+W6dRIfdZJtBQveanq4b/275E8vNqmSfF/k
0GdLRepMm4JgClu8r3IztPiNulGx1dUJArqEUDpZK/vBPcSbtxNU4sBD/AgBcjvdKl7l5uBaBLM4
kyRoAZgLfMKfb6JDeskPdS2pDQpXx1fOCTYSuEOLc/qC1jrwNcQvYK91zglvKqdqG9iA26Pj7f60
LN1NvvkWiXwbGunpzZjUZS5lBrTLwAElbySQI4eEba1HngVMQSfJFHH3u29zKaNxZZPad1Pq97Wq
w+ZHAErg3fjCn6YT/1rZb6BBAQwSEdcON/IWs75iMokuHC5XxqkdMBhSbBh5TxIapM+lcPzJSjwO
gk0DZFUEMwKHr87MKC1uPMJr+c88U7s9AIuFXyYwy61maKcpZrFJElR8m89d9SQfoZRmq3sNGXiR
WW1eDLiXtqkg30648U4S5ls6Cu6MSjouvh8PKhCfqi1s+BN/NCzJk8EUkbw8QqTV/Au6DsSdy0+g
9n6ft/Wg+vgEcS8JcLHWeZjN0eWs762Xu9lr6WkbCbQR931ted4hTgXhSxUy3fSLf+zlqQl6zDvo
2+BaDeJqZ/avErhRNOR1ym0MkQK8/EEo6lt/d8RAGAslCJgmiMHreCvk6RBH/PidXRHsajUh9H1g
1ref+XNp/kIF4mkyQTRvpc86s3a5dL5BEwxNBxBsMgBQujau9nWdVDOMS4RbyDBRtj1mP6EXYCln
nO41eI16q3irod5NRNPXjKlfOuAuzVMuP1RRlKkjGTsoSD7H12Qfo2u4tAKoJEC4KPlJROqz49d9
s4tBVYMgBOEFIWBGKiehRdIAAn8UQmpwrJ97ZCq1Yw5a0XKdrAbQ/EgokSsJIhy6qNFUEzvgCAl/
yEySkttAA2YDMMlCNUECgSZdw+2aQgSyEqVUERHt1eUfRwhXFfA41TYSQLyH18DqPkCDdn/83wfZ
9UF3bZeKrkITJfqkYnU180nfpLv51DjzsXfP4JLCv3WQxejwzxpI8M0nxcGd46XxOEAdFad22lX8
LFhA2uMMLHYF9unwwiTdIF9w7wspv9SLou5KiXzhMfTCJ/DxQa5PB98VvmBbAhIILoSNbooPEDMJ
QUzXs0697yoU/QVI6eCiDyETQtJ3vTPkZOrKQQTwUTse1TcA773aBsWGWQMNZbXbUjFRYl8X1icu
oeZv6MjxbmJzbor4xIIPLvirjMLdn2+h/DUNAoAiBXwL6s9I6wPC8evdgDSB/4UwidiE2y/+VM2a
EG8qa46doFiAdV99At3uXah9FacKPgGF4QydQCJE2dX1R21nH4opfU2gRClffI50DqEODz4UwFqG
N+nhE33YbrFOrcFObFbD8fcGubNIBuXI8oyNlfD4KnEfPaCz+R3kZMnGtz9zM/LEY4Ei5suAevXk
4snL2kYLl5TrOaGcNAubwujJsujeRwcfXIWPqCHPZyCn3mZ0lsZnpGy0nXb0DxpZJBYr823wBjJA
AtEe6vUaUhuUi86CkXTVEIIqjNvJ7WRLU/KKfqAfMZe+Cz4mPkV7SsssB9wmWGEWLzNCqUFCF3VN
VpKOr0oVyNmyXvmSmQheD8lbkHqJljoDcIJoCuTP/ZB1e1DAJinR8yjWIlRSJQi5m7hcJMhgQ3pQ
RLvOJkRpxmm0aIOwZyCNi188tZxjVs1GUWJcqRpsK9ET+3JVlr/uD2QBH4WRXFihjry41eu0HWAl
IsSqE/oQiuSh8sdjI+uW4Nc9EvO1LRN5yFp5Ql8eC/Rwm0q4/gAyDRcoGr9EirnI4LVtMr2qaOgZ
5+iTk8oV31Vm3RaMlVs64y7HSzmpkgn90PsYbx56bf8cjS9t9Nwz84q3qS8yKiI9ZaB/EXVBalRZ
mAlFl+Cd1CVfM69/ZeLkgLLZlJpg18ufPV6UUQeMUidFG1kE2DsDaXpeNdAjUMMYvHdfpS7sI3TH
yW3OUCRlfJxO5eVyTW2jwMeUD7NZRdtZ90CLZiioXfNQwGaBHZf9GGhVRAQN4pOUH4tG2/gBmYpc
n8wyRy8pV6zlPGdAGRajD26t/5ihHHmUhQFQKZiJ+5e2PHYzLs+yq6e6NaGVcba0uHHu7x3WwCjP
nVrBr8IeFvlstlodOlf6JFhFO1YMn2UZonw2CNVSFhoyg9qPRDkA0G6WMQvetTh/qBrhWSeQbCLl
sbKWlJHQACXvg1G7SV6G+BBMsd34P+fIU1DBblQWifTiXkQXjw7ZAvBa0aREadl1qk9w8pHi6pXu
DQ1U5vdTJ7h/sVA6yjZoAwOvsUYtVNJO4lwksKM0kzXL63AWnI5LnPtWFgPZhRVqlTJdrrUYfRyg
RC93eTOlbtByb1oLPJ4oduciiFn5KZZF6hQqJF/sxzIH5KDz3aJ7qxRg4HlceLpgI8bJ+v74FqPG
xfioWx96pmO1q2Ctr9ac8COuN8oQnud6sAuovEp65N23xxod5ZB5NvdxVMNe2oxupkmnUm1MWU+d
qI0PYyGmjF227I3/egkdFfVWTDUtgpf0AhCc41Pd/K60r5F7uD+s5RP3zzzSxCXAUEZxmcNOa4jv
TQLSlDrOuS3UwHdilqFpYxxVJwf7qsWXGSAVYv+ba0sWqQFrtOL1AdVEiFUCGW3NuaJul0DPdilk
BDRWPmNxGdEsh30HZDA4mq4NGaKaicaEZQzLfVa5Y3IWSuRt65fQX92f2UUHvbBEnQADpxn5PMKS
IT63PObRzZFFyGuzS3QTNBV/4y+kp5RwnKCdk4oqMjekbdSTdaxgKRLsDMKG7Szu1XRgVJ4XF+vC
FBVa4jop+RKkABawC4+6OLzFymTlg7quFYMxqsWz5sIUFVOamMshFIZJlAPUcQwVTfPdh6wz1chu
y5C4IF3YoaJJLENe97t5KAdF1GzneKmIYWnn8I0qfWohl9OeZt1SWvu+k7CmkooqiRaOXVFjKitJ
NlvRKMy0BhUu9FqGXGGFlAUcMRklmo9JmzX567XzV1lRQpgT1pR4/JWiZsSLwVEfg3WbRa9+nqGX
vOl+x9BLSgz0UOnQEYkbO658G6K8LzJSMfdHT+zRD9SL76HJYXpOy8uhQ8tWjhSSAFy1LoOKK1Qd
pXA51U4NB+xVfzHjIBxUQAcImK8sUR7FFakijXkNmzx6nCGc7cjFZM8lqLRFmZGoX8C/yPylMcqt
0p4rgF1Ch0tWbaV+y6uWHO2GzC60H6CnSVHgj1i3mIWE7bVNapHxTmshcU8axIRNHh2zFhNZ2m38
mEim2tlysQ/4VRI7qF357X7SV8KwCdsHLXJqdRsFrDzA0g6+mAK6RMNxkxRKKT6nUYL3IWm+VDHx
ytFnVANJNKVdCSkg8HlAoxEMLVT4E8qgkKICZmKt80Y1fxP0+XzfW5eOjksTVNgzAgkJeOCFLTlu
zEbeNjj8Z+4kJM8+//N/M0U5qWq0utYK2Bh1I5hhdm64yi21rcLlVlMwZm55gf7MHOWjbRP6WQqB
bwuByOLBQcABoSkznkPLRohED8SX0VJADSgZDT1qOOy6pEG3ZBxaWeBvSylnLNHSmauCIugfM9RY
6igt/Gom9cB8P9ZPKte8NvmhSFtXheByCHIfxvm0eH26tEjttlmScz5uYbHLRyssVsYvDE46TKW5
iThrnqyuz92/cA50ZACB+f+as6+jeIt7aNuR3kc+AMANPbucNjhpezCEp1ZikeEv7qsLY+TnF/mQ
Mg3yAIlNPIpKyRmHCN7IWeD/t/zS7QPBFHpHFp4L41zVSJE8d+CwZ72Xluf44huovR3kczoaNQas
qqbhv4/yQ5jgQHZkDidY6fhDberysdHe7s8z0y614UtNC7Whgd16TkwoCfL9uQCFnOiWUPni0sws
VRR6ZVvAzeC+6cXtcjFiarvkWc/F+QTLZeekPDQA1NHrWS+a5aUlukm4OEGXnNyJLpaWG2a+4AJS
Upx5u2mh5iO13ev9gSyABXEaQS7iHyPUxX4w6lYzRqAGBOMImeBWfDEMr+Z2mXzoI0jbvBii17QH
vfhsWbQci8HgwjR11eeqROZ6pHssCXCNTuHNOXriQsDYat5SIQXIaQojGizdZ5A6AA4c8EjtBiKh
lHnMBzOBSJRPU79vDVOLXL8EIEOCMHG70guHMb1L2eYLi/Tp2uti2kw5LPaa14qOWpymZDb9Hnp/
YWtKeG00pcmnLBz4on+C4RfgdtK6Sz82JMFAPV6BWYN/zqPaiXggX4J+xRjdoodemKE24NgayaAW
qD3r3GfbmZW2Qwg3db+yOPBvg9+71h5BdcfHjhi+B9VoKoXGOB2JiZt7xcUnUDtxlMI0jUNS/q4y
mw8VN5EfJnk81R3j6FqeUgMarTKI3W8SXnGtQ0JtRE2v4HbNeE78fR6s78/n8nT+a4KmpQ66vCq6
DiaqHDVzrbSH9G9yg1Az+WcUdJt8JviQCyajUNChWCeFHUzbkMlosej1UDgAywzI0XWZ2tl8IKQR
p8NKmoRv+Lsn1Pqq1kon9ud9rkjeoJ5ziOjgLVEwDsTFoHJhmjoPISqbzVGPl1AqPJdjaBppbw5R
t+78N2l4b6qZsQcWQ8qFPeI2F0G6CgUlHnoyocbsSfPoiQPvlIVoZkZ/DCrVI3WJKBXs+67CGia1
87KxHyWemBUN7pnzP/q0Cs1WmtxCehf6zBnEkpFUWHycQhYGtLSoMaGqTC1qF8qZ0c6Y2UiELrA4
/hDmch8JpafrgHIJPyIBXfKD8SuZUKv0IalsGtwL+nFNvYE4tTq492dgcbNAYIEH+AACOXQDlTxG
UxcrOjrIq9FLxe5hDFklNRI7bmLLvyZAUHu9tn2JJ/4cwgTgJYNywHMwTjxddqXxb4LYhSH6pO8U
LTNGYHB91bciHyJGbWiWybzKQ1baeTGMXZiizntRT4uIJ6vYt6tePevDSyuwjtnlZ/WFEcpVcrWd
+anFeLQsQH5UMgcAjxJ0A/itFedOqzkiSSg0rGod0zC1+3MfpP6hQFqSeUgA+oE5o8ldXvWAP9Wj
OakrqTpU2t+cDBejpUKA3heJHnMwmou2xsmmH3ha0zOuLovr9q32iJwoUPKUESlPs1En65Yn+mqM
wMowqY4mSNb9XbXo8hdmqLhSieqkxyrMQBnC7MqPugDrHmFoiF3fHxnGFs/uC2PU2Q2td62oJxir
ptyc0kMJArgp+NkUMyNasgyRaHoRpNVAqPHqhKEoP8WDB1I9U0OhL2IUSllrRM6KCzNKififxHAE
Hk0/WZA9hvzkZlXzeH+Nls2AsRPs4KiP0ohW0CeHGZqiwW4pQbVAmlAZeBxF4a8c7o8VKlDkSVkH
KEuAAbBVVoIRPk1V5MW5wUg8LB5kYDb8ZzBUqOgiLQ063UCMRSZlDj3Zzx0lWrV4oFeBPbPyAay5
owKEXvuD3BUwFxSHUAQTXw/FXRayhTUmaq8i/RUa6oipy5DrtWsgP4DEm7OfUaqDa5BPkJ6qskFy
pHTunu77xvKbGEcVmvqgRwhGkWsflDsubIfBB9lH6ygQxeucNgTEqTiUxcZobahPd8ASBCNrzGTi
bs7KP3a/0UYXvp8HczX1CcY8C2hmBlLBH1kXkMVb5YUJ6pSceq5NUwEmoGdscxhFqa1UBFoxtpIx
sSagfaGsHrAErFgjozaClkPLKe3hMgqnrceye57r1Lu/aoteeTEyahMoatQ1fINFM4p9neUA1zxp
8M77RhZvqhdGKNcHm4XOTRPGgaS+KXPrBlGwFiWzwYKpI1TQNzO3um+SNXXURkgHPss7ESZz30dO
Pd1A9uX9vonF0H4xKurAUiUfVVgdMbcCyjev97lfeJ26jyDb8TeGJLCMi5IiobnyemPFajj4ssSB
40UbTkIWB5aYo7dxhEyELr/ct7V4CoNG5h9b1FLVVZO2qgF/yJQtsgajUNtSa0vo6gCdzn1Ty17x
xxS1RE0KFExewpQgdTspmKxYfhgz8C/wXfDR1+kazezOUPoiYzqXXf6PXWrdZD6BLGyC6RQR4zvw
86nBj2AcGAWexUh8MZHUDUNCA5IvkdHpst2mD6UcAbQGTUfFLWvDCUL3/mQuO+OfQZHPuQiCc9d3
hpBhUGng9CiQ9aUnNe+yykKOsuxQQV5Ih16veAxLBNBmJE+/KkJRLnnsipgVdUlUvQ3s/4wJBKDX
Y8p1LvMjHbaM8Ec0rMHFKSWgLOyseYBwXvI4G79H/qmQW0bsWOCLQGby37VDt+214ZFTU3XOYDhq
QL0Z/258I3D1kTdbXEiqhPOy8rHvJ9PoIcoSoZ+t912xh6CiBEmFXnsY5eo0ZTyr4n3fpUCme/1Z
eavJTZ9ijdv4R9tvFf3cFuEmTp9V9T2pVcY2Wd6eoA0ToDMH8Vkq6kjCVELLF2denfLgTbT6At3r
UgOBqPWY/5yAvTJCRkRYdC4NDWyagAQOnhrXAxwTXxSjGkEbiUtTC52mfWukX5XKePMuZ54v7JDv
uNgsXDfFceNjaFq1LvN1FoGx6jOtV1l/ngRPEHHWftXdjyo9T7Jv39+oi4t4YZuKC7Jeia1KznSp
WqUqoOhQ2UFNv9PdLrD5bvgfp5SKC9B4EmKhhbkg+1VFB7m0KkhBK4xBLZ62F4OiokJjxGpaSrDS
J/NaUbovoRMZt/X7voFC7vWapXxslHkEE1GFDjbENQ45Xu6UVu799Vk8HUBdAMpqHpIeIuWDutGL
bZwFKH2MxZ6Tpb2a8c9qrT3cN7N8W76wQ/lgG5ZJ50uIMdLwguKgIDkxxLYE8BAGDl/bHNSVfDPs
eMauXvb9C7uU/4kT1zTdDLs1QGp1X238WTLxeLT9HEKECUhijZ9NHn6WMZiYKnRNdM1O0wC3vj/+
xeW8+AzKLyV/zqWhJbEs7TalXG4bwOSyEX083MwwtXiluTBFOWdmKOWA1xekCrIvBY5Tx3jclW4z
vICtcfU/DYsmXE+axM8l8qYMajcIIwu2jMniZcbVczGIQCJLhWIxuv90ahFleVRjbYCTVpMnN7+A
fSqLzI74/yPtynYrx5XkFwmQKFGUXrWcxfvucr8IZVeV9n2lvn5Cxty2Dq05xNRFPxTQB3CIZDKZ
ZGZGeLR7btRWsrs3T4IVmrBWds/Sjk1YK3X8hzTP5nBJ7JcxiFDle1lUO971kj0oAxRWLG0DxSjL
ZXhF4oSQhlKutYY4TXmT6z41fV32HLTpv75GKDbp0ChCrTFBlwQyCg7HS8OcdE/nLWO7+GaFIQQV
QYsCqmLCoNRMvbfjET2DWTk4ZU7A/JBNN/WY3Kpd+9HoI2rAjfm5DeajsmS0mvg2brTIbZos8ctM
D9xiQLILIt25k9iBIjkytj3gv8Yl9gYFIGylUY0PTdT5QkESI6uMm7CGotL5GZHhCAEGSF2SKmEw
K7wpHvSg9GvWOtCDkMBs7xW2vJIi+wr2ROHgMI0SZWsYDjOfB3N22tzrO1BegGltuldNqYj5ZtQK
AgBQPoAIAJSRp3jhyKYgNWBLWepmjDtlf5UjxztFTxN45IqDjRpkBd0ihazzbtOIV8DL76uoJoxt
JSuXTjPO6r0yjftR1gGz6bRXCMLZmEU5xcGOqZzAVVfMu8oMvJQdSkNGObPpsj97TDGBFi69p0Nh
SWJP5QjTKKIHWvsxCipUxEiGHw+yg2jTCldQwqwFExnUolig6nt0Zjhmqzp5mEg8mgxFmLk8jEAR
sNw5lfjKRuI/RjVnIev12nSbKF4GUSlI4L/V+UYjasHQtYOCCg1P5/EVT9wSrM16e2tnfpKCJlWX
nEMbrEQGmEjRzrYonIBsV9hcVTakecoA2RVOek0f+J351N6Qu2AHvtsfIM9BiHEM/yDEOO87tjb1
Clc8Z0mTFon2+SQyHy3wRaMwNrkj4WWveTy5P4+12Sy5BhM8N3i80gFh2dLCaTtQsA+hBgTyQse8
yy/yfXVpzw50erPnehd6KeSLA/CqnP+Erf2w/gJyuh+Q0tRj04D5zNOuTy45xxvJk9V4pvbzPNBm
GmuNJOw88DQWZAyBRJJLuOSe956uXlKKyhH90Ji7Giwutezx4rtAK87FNaqwCS1rCMmgYIZbp7ye
EXQ+qokzhQ6e4qPX7jl4uOyWhvbY+xn4oSzXqsuMSdicZE5jdQDJFcQSo13wZN4lr63H/BgMlXwf
YkHvE8/yDLc50ofaU/5Bx/BxD3JQWHfltgcc4iAMB53qQX9rduq9chnLovYt187QwAlmH4ijGyLj
bmbyOU1y9AKy6SaIJ5dLj60tB8UgsrW0P1ANwkunFtYUeZepHIdHETiUo4Yt3wfSRoTNy8caRVjn
Bo3QaD0GCvpcVXCss+waUq9G9EvvkdjPlJ2t+bX6PKv70d5RrvoS6172ifiitMYXVjoLlE7NGfAz
HSWgbbhXUf9Fs7I6kERFJXZ6EQ3d3qhSt8ItU0nGIwqN/ia9tf6I5ZRdndMGMp0oj8RHaOX9qIDH
GUWKeSFLPG5eMNcw4h2hyxU9T2HVuJI31q5tr+bxxVRMdDf/aJNntTzQ+ljPD+eneCtEWKMKdwWl
mlBVvjTJGrVykc7scsz+KFr22nLl13kkmcUKR08zqGVRWBgf43dUe+bDYxf8+a8gxGtB0md9wUIM
hqSzS2LiBvq8m7PCOw8jWyqRrnG27Ij24zJpxk7BjRzhTm8dG3I7UH/UfiXaZal5qpkfz+NKZlAM
9MNoGjQ1AmxIfzTImw3aPSWv5zG2feu/fkWMhqmVtFVeYZXiESWrQ43nDuWHZY2XDSXvifXYWvHh
POK2r/xCFHwMt9MmMwIgNvV1oCLQBk+ILNLaxEBtI+gYwYD+rSCpaK0WTbyLYfTRTWmPeB6xjbL/
OD+SzbnTPsWEUOZFxblTUQE0ZguTBqlNjysOV6+DjHtE0b3avA2Rrfvv8ISZy8OZp8nSYZ/WD41x
G6S7lF8l1lse3E9mI4ngNo1vNTjBFTM1TlJ1IUPgw4zy+2OTtk6USkryNr3RCkRwtWk4jEh5AyQY
ax9N364a27h/W7co9JCYnWyxBHdrhkVCUhVQJYr8bZSs+N38zqdHnVwqnSS3tDl3ZKF5Y2BY+fY0
z7qWV1mAcAl69pSPFxrIQ2oZPfl22LtCEcyhMEiloIoSJbbX0W1zmA/IXh3z6wosHYmDxC0kyjz9
WLjKdb5Tcwcqoz6RrN+GDhACw9U3CFbS9YZiNCm2wPBxqyPufkFN368fT4SC06b2BpfuGZTp+SvU
6F39YqYg/DMk37BZfbj+BsGI8DY65W2IeehBZ+Xlo0sfpst2DzrB9/ojutf9tALzVa3553fjdlC8
GrtgUVlBuNnWwAVjpqVAxXu67A7kV/ALlCnILak74tTvyJLegtNcZ/5fkAifzv1i8as4JTCMNLVj
4NPHaztHIB5cjSinToDMHeuhvwweyE0wO+H7+YFvbtrVuIWDPTHbipqLcmICtjS80kDZRPFbWRJI
gvJ5EVqNjqXoekAJNw6m5j0JLmnmpsngzLXkhrx87LeI82swn0f/CobQNgAp3jKJYe5mEfut4yZj
a5Gj6n/mSMXlSsW7raxidtMZrVCXOHiFChHDJho4UPvqlxIYXpYeAsiNcuvJxLth3O7Or9gmz9Jq
i3zG/Su8sMptpV/eT7lbu4zhdsx+4B+0ybIb2kI28U1971z1Qbkq9t2zkbjZvXLF9+e/QuIVP+kY
Vx/RgSUPHgt2U2vYK6O2Kw0XSkx/c26tplbwSCV4r4dosZu6KZzArF21/933xt8cxSsUwedkTbGU
KQBFTT5azW97r44+aOrztHYSqf741pPlevkET0OVqcnZ4mWVoXU4Qy/zncq8eOi9vvUiPLzRase6
F3SASnycbMkEF0P6WoU0BIbZ9Xs8OEzZb5RSSxZMthcEd4LK9BIquMCwiTPOP8b8mM97C7V+0J/c
zabkpUay38ViNMqbuB+WhcstX+n9GMJPBbZgcpzJ4HL7clIkVi87pj9/X5l9ZcHm4waLlx1Rvk0u
oHBbXXWXtp858XW7S5xWdx/47jnbDxejQ6HafH7bbcbCX6b66RtW+Gg+CJDLxIiVtPNDxvAUKHEv
i/l996GU2ODuB++gyMsz9ArVDYLQyipf+ujI7Muufokyn+mSociAhIiHTkpd5gvlUgXes+mXMd2g
czMbvf6vymjAx/DvkAQvYg5jHk1oFnbV8gO95ohMM+RaS1kD7/baWAwZQtASo+/s9Bzgia5qmblQ
DaHENbdSFCMdz6/+9u76QhB2MFcjMlsmrG/WEofHNU6X0g2YcTWUipOF1GtHJjlS6ba7+sIUdrS1
pOvqhbwuLurXlDBc8bICMp92lh9YWxk4YMOcUFCtpvwt7o0crcXosjczpoBjPFb0d9LP7Uc/oZ+q
MazpSh2n6h+ji7IHNFca4LIC+5CDSoD4kM8tKlcrdJLVfWf9QVlh8NJzlb9DuhJqW/VkeKEexYHX
TDU5RqTKPqzKTq/ZEA7XjPPwiP43EGF23XXbxXQRuDEmr7b1+GOwOJSlUpseZtYavyO1TqC3keZ4
EFKon+jTo1qxfJ/W9FGfFPtglAQcjkp8V9qxIlnF7RcIWMn/GopIKcODmaEeAFMKkgsFFf7T7ORJ
71L9Rw05ROVqLp+RMLMHGWn29gHwhSs8rRc80ggqx5Znxxk8KIoTZKab/t2Z/YUihEMKywrQKmEb
1KA2o70bDLso+H1+I2xPoQ7GNhUSCQtrzuleC2vbSAsOkD55DOe9Oj7PdJ8i0kNTRh7vlPa9WcrY
/uZ0W6EKgYKxqDc3E1CD9mdcv8RaAgq8S2U46uljSmXvHpvLtUIT/EnGYgqea6ApylusfxhosZqZ
/19OpOhSpjIJAxsgSXUf9LfEvpnU0unLCx55LZ7ji9IdkWipZHnvTe+v2wuPIShAQC12uoBVZGfZ
3IEWizXBfp4mN4+jm34MbxrGf7I2/5tTbQUnrBxoGVnTE/DXhNqbUTtciR2mO0Z6NUlndKt8HS3H
/45MWDazGW1LUTAyOyFHU0mcyDpU9puCQFxjl2mEPmDDx8Y7v5BboRBerRbRU1BEq59CcKvAoAZp
oFIsPHd8yp2mzXa8SN2x7MEFVOyjMDnwvEVzufp6HnZrGa1FhxtVhCByEusWC2gYQd4OkvFBi1OV
3Q80SR2ranHLs69VZEbPw21tiTWcEDMEEaOKOgEuVe/HrPVb6znpZG5y65RdgwimyRrLnssBIGH5
GxIWceoNGWgVwKhQXpLAlIRB2uIPxYAL/T3I6JraoiYgwMXZPFaTDY4RM42cLPg5Wg6Klj09AP3Q
U4/CuxaKYmgUtnnnBNr7X0woCLUXdHADiK+emWJUiVWigZyRX/Czbjy/drJb+eZ8rjCERatzqjfp
wpORRgT9MfsxRP9cglD9jfS/DBmF1KaJWKCURCGDYaKu9dSxWHpahnTETi90vNxEoBV6n2gpuXhs
hXp4jf4PiHiCpyMod5WFOrAu25eooLsCZeZ/szJfEMJhbVazUvQKxtFWsR/hSarmnWsOv86jbO5f
WyUaVORAhCgan613dhwnWJtBe+lSl5gJTAAJWBBHsyGTmPqmIazABCeMx5iZlCnA7OExMO80C53v
9B2dqh5lx6j7iy49eGEbpeWQCYEozqkhBH1RsUBbxAJItQ9Z4yQT9YtUsoGWbxZ37xpl2d0rvwtq
VFrSFhuotG8C1COYbJ+SuySTwGy59zWMfgrTj9PMjYXRIpyLQ9YZ+3ZAbaVu7aqUOD14m4vpVtVk
rGhbe2mNKuxcOw1Ce+wXVPJm939Id0Hsp/MGKJs/0ftB2aUlGiD6bsKbmY3kTmWRt6kAr5P2cB5r
czhLT61hLZwFqnAyFyzLu8EAh8QIS1A162I06FsDLt3zMJtDQn7j0/2A21CAqboy4VoPGIr7Gqq3
7Lu+Mv7oYblHye3+PNbG/gV3KVlsHLEgtKFP7aJJYqNGHTGa1qzDLYHK0jjc6LGMsG5ZZ8HIT1CE
jVtwowT/QYt+l+ZQzZ3TyI6IDfMGACTPVJCEE6jqnA6DmzzmaQAAmrZejubFWTNAXfo0N9BiDJSP
qM2d1gokmZ0NfwReW2KjGgwkTqpIhmUHkamHTYeeMgYPrgbOZBr3rIqcpLjqrioqq23aMIwTvOV7
Vr6Ch6gFQVEE6tKGHagGkrY8ZPlxblPJuD4fX7+t12pgwhlYRKaZtRGANLRcGEdK3M7cp62f2i9s
3JG6QEPPYUr2dO6drrcQkMrKwDe22nqoIsUJgjQ6VgRfwPl1hgoqYh3S4nDe9rfKp05ABA+fLw3F
87J+qcL9YEJtS2I78dRetTZeIViCgqrIibTxsUT4Jdnk/wc4GntBo0YoKt5PFxPVFjMfSY+WAlym
KXosFWuXxa+F8dgqpROwI/SjHEhOnh/z5kZBleZ/UAXfolQZGVU2oJmm32mhVxAXgepOrfdh6VQ5
csgyHv3thfwCFGwWbXVFrswYZtNeo5nFntx6kgRTm1OJQiuQYZrQsv1WcMUNFlRhNcJc1bi7mexo
8tSaQ9Be06GgZqONFVz7PTqgkA6jxmyC66uUESJsjVNbZOcpiDBNhEOny5mbHVfScUYvAULtICTo
V7yJyp/nV2/LW69BBJtRMtSEzQNfyl9Dd0p/ZGSvQqSLuWMjORe2uuq0NZRgKJ0KorYgw3jMyUdR
/1Tdx/Q1qh6nbm+jKXys/Cy9jrJ3Xd3P/WHMXFSNxrFHZORtWz5v/R2C/XSxpVrQQITPA0VIpb8U
Kvfw5oBS+kmyNTZXEEoai/4zimTFq0yKXBEq6QlGrFOQu+84Udyq3J1fwa0aXJSifKEIIVFkV1Fm
ZEBJaO5prTfxd0u9GNTLqN4H9HJgkF8iV3F6rTF36t9o+ieY31tZDecya6KDX3+FYK28UtWx69Ek
rMc+QwHhWLp9TZ0uYqBQxrtlJ3ld2JxbaPqCagAKL+ipOd0dpsWCTGHAm2e78rKWIqnDyE/aUdnr
ob4Va0Bfli76souyrQCVJXWUVhEmmEI8svYnjzpIk7kpZKBTB5kdKIqP0K/vEyf70xz4Lr5KXn9D
T/2W3MSetsdh9ppB6V49yAhdt+fg3w8Tq6DxrlP304gPq63HNIgcfT6muuTOsuUg0AAK1WSVLbcx
YV1nfeRZVuhoCG9eahU+IgFDxgWdfY3IGkK25nkNJfiimEO+ctYxnK71VSQrUlAEnN8rMgTBBeV1
l43pDIQSOiitVjupLIW0eXKsByF4l2Sa8tgYABEnR7BgRIY/5j8j9ZBAaFq5CNorTUbhtGUF0CT4
FHo2LbzanO4ESMznPNEWKzB2quXX6DCQQXymLcXdTcA+sIgSICQWuyIDI8LNIYEVQLz1ot21e9v2
2o94/8q9fgf1Xy9wA/BuODlzUBDty+rft1z2Gl6wDKXMacaXIcagF1XhpxEZM+MiniXn/iYOYn1I
PWiWDns/nUrLHFHBFWOYfLqNTc9I3s3ylpLH81a4uWArFMFhq0QZF/5WOGww4ZnKwQxRRi7roduq
tUZIBr4IBsUhCqG807GMJOvZUOLN0LbyG0XdN2iutF6C8KWfHZ2Wl6l9lwPfsHboDrFlO20LnkBO
xsI7Hq5QYKM9hc+4GUZayVG8uCj0jN7E7ln0SqcPUjwptRPNHkp6LGwK/ZbIyLg2tvnyfGShlB1v
+RoVdkTLcP+EIidKQFXll1XVXthSGSvWFsZClA41PNx1cWE7HV+fDm3HbRPvbdVQORqnO4jm3J83
lI0zlZDlRQ+hA15CbWEc6qiZaTNArJlGFihK/RmEFY31p4/9FsLUsbU7D7dh/SdwgusyI3AWxIs2
tDKCc0uxrnVlQv8OYno6Hc5DfR5NgkOBaCWCS1OHPjKePk6nLwKdexPYqL4fL0p0XYwuWFocCqkv
r78o90OC9prSf0eRn0MfBheCvZAUDL2P3EuvdFd1GDotzn/R1lyvPkg8SxU7M8bZwAfNPUq9f3MW
eXDZEahdhvC6avhfXIgxAQZqANBTCi0wYXsOIUXbXAE8bZH9hlKv4WHUH+2P6GCnztuYOyVzUu6e
H+WnLuX3ef+CFXwPaQY8T4LjxX3JfRBahCCf3UNSyQmOxl18NR/s3XCZOZNj+/Y/SF3mzk/7+LM9
gM9Od8Jd+34DhrRux93AP/9hW1Es5oOBbwJXVx1a4acGEXYxyLIDfFjwrOyqq9DrPkBfaXnBVehr
IFxaWsnc/PgXFEsnsOQUNggzRZsXFuCwhXilPjjW6/mBbZWwniAIC62rIx1qBoTpY/D0A3oYb8qb
5Ef7HLvBI8UbsBM+Gj8qhJOoQfAuIj91/vyXnyAsel6lNMxCqENDpNUBLde7dmV45fNdfv3xVl3T
/fgauFhpxbMc6vFLGWX1VonSyRQIMaRNwhB5HkyBcriebvM/lovmE/NgHT9+lHt0egWFo/xjPFqP
9p7dc+fX+eFvXTxP4Be/t3rkmhoUDxkxhk9vby3X3A/vmjehnja8h8hiBTVm3QVFo4y9ZuOUh8QX
GqpQCoLTSPRwNlSqqnxOwS8d+G21oyTG63jmTqaHJI3aXSvhBUoq1MS1UBn5Txz5kywRsHkG68xA
Ho1AawKJ2NOB84pVJoP4izt3uFzrnZOqhgOnjOacva4fS/vWap0QxOx5cTNbN5Xs/rt1oKCM1sD4
qY7+NWFPKxPUrIwe+CO9tBIvTI6FHeI9+OX8AstghD08mujEblWsb4Du2rkur9AG/qE00YPWybQk
ttRNiW4ZlglaHIbSe2FIEbizNbrYEjjL3c6L9sG95WfH6cl60vb6YbicHpTr4s8j/YWoY4ejZNdC
+3ly21fZrtr2mKtPEYbdJC0oIBTMbgoNYG/AHRhX02SXuzV6J90JLZzOsFd38wU7np/vrTvOEvNo
qB4DMxAeL07tauJoG9KMBJPQQaaMTXuF2G4HEdVxytHMEfNbPLD+RNOqT1oZoc1W3IWncQN2hZv4
t1QG6I/0uubYViREe8/vIXg4P7itbWtCEBF0U6aKy5QYc3Fqg1gDs0oizicnrEoW7iYtzKBYloe1
fx5t+WvicbxGE0KuJKxbXk9Ay7ruWKC/tmt1n1uDm8YgoojezqNtzh2GhlJAFbQhYrapZZDu6sey
g8uJPZQqXU1qJrlBbT30QxcaPLGogPp8QT21jTApORRCq84tS+5AdcqZIXVqN5afBuXlUBQXwQhZ
CiM+sMZw5rZ3Sw0at43uEkovzg+XbDkGFD6Cbh8uCCyDwtFLhjzUh77pQCBi+dXUuYYdXOY820/B
dNAysiuKbMfGR6003VzV91nPjyAHd2oLSgA0uYJMnxtBA7IHLVMf/JMUP1MktWhfgQo3u+axNYLJ
IUOClUnCtM0dBsoKxMc6NXCCCDssNUikhCq+XKt/sPFKsx3SvVWQv4zuaOVMxaWpSkW1F38h2uIa
c5nN1TFpBrRR1RaYYZs6MbLTha644ejnurJTy9vJvtayzLF7VNTs+r94PiRrcGHbRVlApoQDvB+V
565NLkzrqdU6P0Ev5BTUjsHfzxvHZlSwRhS3XmHRduqW4ULJy8JbUFS8pXi4NA3PDE1nrD0duiXg
9NRBmtV2TqbuIdtSZL9Hfsns35KvWUzx3OQL9yHkT7JQnfA1UP/07OmqQ5VNSj0y+XOQ+iy4q4sf
qpKDoem1zn4r1qMEf6NEjDA88plw6AaStsJWoanW1BHpMf/kqUE0ZEQvuKUTcqRQx2Y7O0V9jCyH
u3XlWmMKYakRa1o1GUPnttljNOys+IIrkHHRd9CKdMpQ4pk2XK1tMVylkaDTkF0TthRlalQwFeVo
eZs5nWI/1o0FPU9oocb/DJUs4bmsl7CeJ2jCZmoCrTHDeCm5K0IYzXUOhvWAeaX5kI6tk7bXhi45
lbcR8cYN8bKlClUYH0q1jCJtEVuyOIOCF57kjNcEffZ9rj+O/R/0C4KdTVa/sOXubVzZcI1HXQvK
/AS7SYxk6EyKmiBIUbb0hoBtnZDCMRpfHY8k85U5cw0FdZs/aV9C9uFY64fzprtxqJ18gWBFER91
JbQx0zorfxRtVR3tjjSSo2TTeFbDFCbXiEclLJcSrngIj2EYuya9b8zYRSZp1xl/UdSLISHth95i
HFyG6AySjuXTjKW0Y9VnZHat+FWL46eutHY8gdVqlcR4lu//Zq5fiFRg10PYpiVDv1SPobawItkh
aEM3lWqAbK8V6nfQ1Iyr0adPXh0ximlYY5mgsFDBlcyplPkfVaaPtuFUMHdfEIJbD4hejWSpg1OT
4oCHURAM75aygyL0JhCyEeXHefPbtAybQNXHBrcUXOfpqalPMQrIFnU5pXAGRd+1wW0T763M1Qvu
nYfa3mwrLMHUh8KG8NMILDaX6h3vqms7Nu/72d5XAyo1daI8EiMGiRZelJ2pzfgdZNF1v6bRRZ/l
yW1n5fmz5JuW8X2znNU3CTvDHqpxsGN8U5AnL1D+/CdXq5ssSz+C8SVHAjAF//KoBHuaJs5sgM8t
CD+ICQnq89+xEerZ1uozBH9blrRPrKVkFaJug00vNIjJBdMLk+mlb+NQlOZAjYdZYi/S3BYl8lTA
iUPXUvcsTI8lmq2k1eFb4QkG9AUkrLVBhynWe8zrYH2oUb83eYcn0YA9h1Fx0LM304Y8IyhUdN55
efvakuGup/YrdKYcrUhvEo6+UlvGGLG5uVYfJSx2iQT+pEb4KJU6hF0ZiBNba5+zl6A1dyhylSzq
pldawQmLqihKrzQEk91zvH133jR4Jepp/sZysJqLHhhkP4XIc1Qh+TklKPerKxfKRzsQhTsUxVep
JjlDtifvC0jwTGViBgNPoJeXFr8MOt+x+B6sr7Twev6hB6PEo28b6heacIY0Y9TGKDXFhtB13Fwd
1W73itbc2KrEKy1/6LsD+BdIPDrKHLx7NEcJbRS/tXg1z1Qv73IQXb/Wkces9BJMdOdXbKsjH0cj
4lULoQdExoQlSwNULn4WIs/5dJgg7qWhnKEAEXNmlDcp2CEVs9pZ9Fff/6HFb4KeWdwEIehqe2af
Sz5my0bX3yKs6kxJnRY5zpt2TAqnQf2AN9Z65BlxlB7Oj3trSddQwpJWtMysxABUOobHbNDA8dYf
IeQOVjAZY79kVGIbK++riUyL4D3VlOuyxou/Tg4mk+S3Ng+01YjE3lVYTVayADCBku372HhVSlR8
085XQvB9dcRNNVSyjeZ+USjiQ+KzGHlDw3DiUaZbt7U74dWhzwdaDTyVCg97ljr2Sk1hxm04uhnE
HM2Oua1Nr8buPdamxxFSkxLPs5ipuHPApojKCgsvad/UVEZEKU20yKvqXH+2G+gGtGWSAbSovVon
3AtDmXjX9rp+QZLTaCWoAvRWLZK7zKqZGyqz5TfxCP3TgcoSXMuEfRudZiK/xbBRVfGkzLVRiZmO
CQUh1HUc/rJB9EvUfq9CWCpJ/zCaIAqEDCLpj6U6SLzfcjp+A8ezr2mi6Hl5fD4dp6Uluj7WAK94
sosT+pAOs+SBf3MqVxDCxifJlKjlDAfbm+kOZf0HNcu8MpK1yG89BYFE9Gsowq7XC6xStjjyJLvS
o+cxilAUfN8SL60vzAhUCuoPBV1xf+FqdLzZE+iuLdeQ0/kraju32xaHotnjrpMHuyLp9wzacooV
SQqMNr3aCkowyZ6aaJM1ABVZpj9N3En4iKyzfQuZ7rvzo9rc48jJ6DjnUaIutmim0IpF3hVTqWQu
olU0qhcgPEBM1eTv1Ar/ag6/0ITopQnT1siWwCLQrk0LKczkaEcxXnUkccWmG1mNSrB1yCCqLOMY
FQ/z/RSBNKX6Y6vtxRS9DpDBPT+F26v1NSjB6suorEm2dGcpHWhZ7euUvXfBeNvKzH4rqrBXgxKs
nhRxlxJo07gDj22vDoMUyejuvmPjj5CMNz0fYzdE/8llZiaGbOU2wVHbgdSZbSzdoKfWP6AUSdVy
gFPwNyiVN00fSnu089gp28es+iOlh92c1S9AUe2+CnU03NUALLX9WP/sO89OX3NV1qu4xUFt2ysc
YVsjC1sHagsmts7DFgj9+BB4PUpxHcOh+5/KNffa29nPvfBRuTL985az6S9X2MI+H+wh4axcsKHy
TrNkx4h9zHXZobodHK5whAv5TCFCWfTASX8avnlBfMPy6UPl813xUINPFIfdHoymkih4Kxt3MrXC
fS0ccZmzqgX2pfSzyFMOgW9cjy/G73xfHHgGkSi3+QP9LSpxapvz+qmOaaAM+FuhFZrN4jIIAGyR
a1tDQ2btcdbIhreszrcDdYUirJ5CuljXFstJmj1tbynkenIUic+tB7GCKiz9kO9r3M1wINnD03nL
2dwdK2xhRYucDXGlADvsjEueAUStr8B6sm9i83AeatOXrqCEVQSPBEjJQ0AVyrhXQBRDeALFNBQs
mBkqDunzeTjZ2i2/r97Dpiqo+qwAnGa/Vdp9udRNy5yZbPaW31cYNMOjER5JMXtNjKPhPu8OIbuw
/qK9BgVqSPypOuq5kPI6hWk7vYusVMUpVFxmitdUH5GUiW0jSYFGE4p8GAoa8Z+AUXdDlVsEUR3t
XjWrvxjHqvHG+W1W2ms0ovvDXP0otKe0KB/Pr9Nm4LACFk69uC3wN5fAIcYDn1275QxH0gXOiLoo
M4G4sEn/IluxHqpwBOXUirlpLaGKisbXibAdiBinYLjX6qVWTJWQ3C12/W17fw1QPICiQo2iYYlV
kg4tCn34c+BoxDo/iTIM4fApIF9gg8MYLKdYNdwMAkflKpeAbFr7aiCCn+JZR42+BUjfV2CwUqkb
EMufmYbwq5QFQ1sFNjDIpesaVXwodhX2b93WGicc01Ynh3Lex+VdEryhxtsInzodD5D8ldBjn9xV
0bGVJfO3CEdOwIWNPY5dWcRLK6yR+Sm9NMh1aL5S0CpMToaEWn2lUccaJKfNZmgEEmrNICpBZCmM
eK4r1pYxQAslf50idDcksTcS4lfUcNrWhDJi4qq5sjtvO9uDXeEKg53ayJrMJe6cUeLDY6RpzdAJ
LO5P5Qu4OVyNvxRQBiutF5rKXrik4ILf6dtMZyACQuiSDqhduC6LG0Y/ICLlxeyiZ/s68MLmEMie
RzZteTVmweso4Rza4KOGDyB+m1j3dW86NKh3Gns5P7ubx9AKSHA2KlXHposAFLHoyHGZtJRit5C7
nIeRjOfzprs6iZKOJlNFF5jJDpx6nF4jfXYUZPe1vpfcU2Rr9vn7CixKDeT1a4Al5I9W+ZPuBuEx
QDq/VmyXjzu1300tKI9lb9bbgSA6uin6hk2wswpurszzsGMhYvmuGZ0QjEnpFKKTQNlbeu7oTXkg
Gcf/b46GmvgGJlqZ2WOGBrjMfuH67yrvj+en/f+Yiq8vEnxi1aBdkjfo/h6qe7BPjMPtkKHfL7qg
4Ndn+l5BrsTsfDuUBFNbRd7Q7/gCFgK3FsIxtLAwFXP91oT6vjOJM03mrckNdOAwv1JCR0vuu5xf
DNaEjJ16pFF+1NVHPYsubBo81eb7aL0VLQHNIoGZRBcDQyJpJNG+K7Xfbdb4YZg6dampztAi97Ew
hoy1TK1rMyxcDUQIC4lpp5RTDCQb7obuGCYfNcqEDNULJy5ZrW0H+zVngoNtgmqwg+XuWRMIcD62
wbRXq3utuzVwp1AY0i5P581je/N/AQqeNWzUzDRGWEdlBKAfsg+tqqFFc/LPw0itUHSiBTpkh2HZ
F/ktJDtqC2Q2uROqKP46pqmb970HJuhRk2YLFis7jW0oRIkpSLnQxoa3XWFGKxvVfERFAFzFV20Q
7wPjwoTF4/rSJ+8pnrWmxB2Kqyn3mn5wkLaUDPz7BANfW1oVUS6pMjHBpJiD3iIpjQC8Bm1Oi/et
XapeGjHxgtrycspdVt41KnQWC3duHyjovbPoVuX/fxrF0+8QjhOCNv8+qvEdUTdXOzyujOAfAQWt
UTS3QZnEDhip+O784DfHDoVtvNWpFEGD4AHGmaRhSnWEY/ZNZhzC+imV8VQvn/1teVEGa1EDN2xV
1EIb5hZpUI5GnMCskCOApgOFbolloCknIp4dXLXoa5GcZFvDQvmpvkiH4/lerCVSCINBGRjWxG9M
8MDmfBdO/0Paly1HjiPZ/kpbvbOHJLiA16bmgVtESKEI7dsLTSkpuZPgCpJffw+za6pCEG/wdrW1
WVmnKVNOBxwOhy/nfJ5fuu/hMm6QExnCuRwMK0TfvIYHVeRQCWaz2n+1poVwIuOxyoJh3pw8cnrk
6MdDlT2fV2L+SHFzTpUQbK5DZsCSJIgwi6NkdgCT8oxw3zb/dg7561oJAQzHfijzMXOG6ooMHyUG
GvIbSlZKGss7giYDZFkADWAIUvLR4OGYYUc6ldtt6KftypYvr9afAkSIiiAe6SinEMDGu7qe6+pR
cKf2wYr1fr9isFrgaAdAGgW6l9izFZrgErLm1Qr6kIBUF7NYkz2xQP8wkq54CnUp/QBDYns/BQkY
3JssDVZeEYuK/pp+UmSCqSthJYtE43KpQVE1jDAmvstluzFTO19DJ120cB0CwIiFlIEpxGKDWeVj
A3hNDNC90h7DPQEAfYyb8zb+PTjAcp4IEcIrIzKlqp2FaNmGxtcTv8v6R1w6dtc1Kzu3aIEnogR3
WoaBkk0aRNFgb2Bss+hy57wyi7ZxImH+gpOwGV24BpN6SODacx5vB1APjgeFPTTGVkueS75SRFty
3gomiuG/caK+ISS0Q1ODnc9CYFXeFwSIJRj5rqOPiL1r5mtc7M4rt7h8J9JE5TBwyBH+o6o1bqvs
h8RWkjaLi4dpvhlFFWLE/FRK0pCHvQRz65/acE/kQ8oQWlsvpvacABqdv5/XZ9G8Z25mZNwAlyc+
xoteHnM6ha2T9BrYExW7YQnatdcChzUxwk1Um7mVcwYxmb7TLEwCEjiFtStVXdycE2WE22hKDJWO
szK1Xx6AXLELX/XQbnQM/XnZo+4UjnG4nD7InenyZ4pxwMSp90CMPb+kCy0JOM2WRmcUUISM4hwi
qciE7rkYswKZq14MbvxqvGDEfRvY+T4Fa6Nn3UtsReiy6n/JFDwIlXotqiwM3iJCNfp79d/v5viq
k+A26lZKlCTA74/IvmZbw3qw1jDkl23kLxWEo5XHFpc0ChEGPUj6LqSpvYqjuHhrWBSXuUHmHLBw
a/Q0nsAYAxl5NYPivCHjNOO2NP/+HLSOgTm4JcB/GfM9+dUHymk34OKbJ/d6Ay59Svu7LKARdyKG
1JMdRCMM87zZLVnAqUjBAqaKhFKYY6Kq4E89u5Cth/O/f2npTn+/YAFTqrC8V/H7lWbL+p+cgL19
3PT5Wo536S5U8c6BLACzfGuPHBUlwVgVPKA8uAqPbF3d9vKOouU9C7bnVVqyuFNRgsVJUQGapwr+
ghHkcabUJdFTRWP3P5Myf8XJfSj1RhsmLaQAUidXegd1WQNgWn9HCMBVjBnFBw0zX4VMnWoZrTWr
AnoXEGhoQEeL1iadF00As3r/K0QIxesQ3ThhBCExRpYmErsGJlLTVAHJ+P15dRYlmZi3wqCXbADw
9Ks6KkNaL1FwfkxtZsM8JsM2kL1+ja5qoTMGsSsC2BnpF3Snv7LzJ3szpGOsxkjMOr2pOZVuPiYg
otXIVNsYcbfB0+aMOYabg9A3mrW276UDeypbsD46tqTkqKU7ajE5nV5fT5ay8txYiiYA/UBxJyKZ
aIoIR2E0RQXsZe7rQGctyKN7V2sAVJvrkr4J5BgMU3WQuiqtAfHGu5WK0NLxwh0IgwHqiwaP+3UT
e1MNzClGrGSCFoeGwNxmdB/Q9m+8BAieUvOAHkAQRGzcLpMsDTEnQrLAUzFeFval2wKWy6r880a5
qM9fgkR83GosecQMCCJyA5pfpQ7auyJnXMZrDtyXKyd62TZPxAl3CHKR5ZiXiKONeLDBL2pnibyl
A0LczASFS1w4rYX22OHYsWntlbAUVCPjgvkRZFyAvi1sHSmUQBliivcdEk6adctYBHDHah+lqqsp
Hy1wes6v7ZLXR/MBRoBkvOdkcXjMtLpBa4vZ6+u8tuU2CkEpGBdbtQLubI8yUfX8nwkUTx81UtLW
EGhlJbLCP0NDtpMSUaLZ27o2PJ2XtnTWMYIJ/lWwrQFPRog70J1XcdLhtaoNAEylBgoHa6zhiysI
IBA0pZkIPsWzbk5yQvLZOhV1cAvDG/XUrjGXD4z99u68Nr/CJDEngyFg1O4QqANYUDBNGY+ELGta
RIM7a9s+q1cE8Hf28MwPqQMQMfWd7rg/HQz7obgyjuP1eHxB8+3W2prAAMFcr3f+e5ZW9/RzhNCn
4pM8RQyfM2/iEJSoCj+el7CAP6Gj//QvjYUDEZc5UcGh3DrE1w/BFTAnrlvX3JqH/KJ7kdz+gl0Z
NvhxoGW+L7x2LVRZuhBP5Qvm2qpNhY4yyNcAypllexofglJyS9Qqzmu6gNw+a0rB9IJ69Ly/X712
kqGXs+EYqcQxfZZwA6Zj4RoDoLKMYJPleMR3Lcj7MFaGKVI0hbhy2a31ji76PhNd+YDNBTQfKi5f
PyILlKnSGjyhkrS7CPR4lxvUTurO71RAIWSh3Y/XSQSswujjvPpLPv5UsBDioBpf4UEHwUNY2F28
LTDC2g6780KWNtOEc1UM5H9RVxCWWGZWnRoGQmnJ3EwB4Es21PihTysebqG1YL7zgTWBFB2In0Xs
jrTjmtYBEsdRwmsD9LMYq3fiNNv2SrPr03Yb6+OdwV4wt+tMYYE5ceVCLaKV1tJFXS1EpWiXBYiX
mPGUJFWV0H0MAI82c9Cem5ShndceCAfPr+nSjWX+JUdMfA6F3FC02MBiiuSWxIlXKex1CmS3V0Ob
VR9jvNavtxRcURwCWcMcCTqcBZ+uTTkGKAbAFAQxAWUKmfJtXSI7mAzBNSHl1cD7yFFLKXBURV2j
ZVry9uiIn1kx5syheEGDD6NJ6hE4DET/kfDrPv+cuDM0/sD/xrqC5gDEWSbagImYZ8XcghSmKhyP
QZ9Ys0uSlyZ+T9lLJ7+v4WYs1Pcwx6AB7EZHdzCeKIKTTXjRjbj+saLIKXe9P6KoxX0lOiq6TxWf
quBLUp/UtYTlYsLmVK7gXIc0JZIMMDZH1vyPwbmRtk3t09db6ZHWXtx49eOKl1ncPR0AF/PAJ/4n
uDdjylCOmUflaYbJXH2vyTZR3uTkIVqDXVw6fvREkuDPMp2XNJ4l4f1jg76OyW88dbQ10PFFX3Mq
RzgM4WCSgc5yihatssq2tzO7uCA3LfJvbnVdBY5+f/7Ar2j26wo5eboFPPljDeN5GB8js+VTmYJp
Kr89L2dhjBJWiVQE6HwAMqeK6bypMUtAMw+4ejeGo2yVe790QBBGj8preDc5yaa6BpoHt6eX84KX
rqJTuUJU085U8yXlsMrmR9jvgCEXWv55Eer8O8RA7lSGcOJ6OSNlKkFG72eqrT6COdwddnTXuMFd
ea9wt3AIsPJ0N3zLnEsMIDh/J91z+gXC2csSUyJShtWdVPU6nWQfiFeOgY6OiV73Vb1bUXhtUYWr
d9TNdjQGKGzeGZvSU94lkFSDbDQ8YK5i5K7iZm68Qb6ps6fR1p7DzXSB6dn36JH6a4mh/8fqzwE7
MDYxqi+sfhuboTFFcOLyRvfLTbDZ5Y6h2KavHCqnAaqbp7nNnnwqOww7F5tkYzwYf+ONDiSqPz9B
WP5hCkA3qePa7JILtL+qxo6uoXYvHlQQKcGtyxrIFwVnlzeaUsnlrCX76OqfltaDL+fO6H+e39pF
n3oiRvB06VAxNHVDDLq7m/4HsCOC8qpUB3Cer4any7IAC2phgBuwQIIVpVM6TFEAWSH4BrIOpU4D
nTZvbag7BkfXgMEdJCrwrkw/WyN2zbG/svTGnWrtSkqoL2XXQ5iu+MPFmBmW9OdHzftw4hC1Jg+C
Xq5wqYDKuQMxgpQ71rgbQbFtPE/VlsoHspanm83jm/8AFhRBMycWQ+xelWtrLImKmzOn8k2aG3c4
z38nADkRIahFolQaxgpBgVoQr04crmzkFCM14W6ULqJizR8tOogTcYK1Np3VStEMYUSQceE9Broz
JALBrvY3rPVEjGCt3GDK0AVYOCNVtmHjl4nsIjviSIPL1iYZF1VCEgdeBpGm9QvQ88QwQsShSc9g
GEoDLNTKsLXW+zsMcaA5QGYeqGCairhYWDijqLMWUSmKb8rPiLgNMnFE8+PAkQCcmydOZADWZXt+
FZfMz1Lmeg4G8pRvjZLmNBgV1bFZLAcIY00OGa9XHOSS9zoVIdzCUgV03SqGWlKMadPomCV2AWwn
wh7Oq7LkUk7lCHdBXAGwCxRzCKDQxUCbY9F401DYUem1a1Sda6IEn1+ppZI2GkSlauECFpjVKuZ4
nbrdZ/H7ea0WS7Knagmesi5SA5DAeD5I2260W9WmV+1O8yxHPbJL8CO6mZ06ijdtLugxun1InIfQ
XXuozWdJdFKn3yB4kLzueCe3s2V2hZcXHp9Kn3eWrSuXUoiOyI/zOq8tr3AQKqBujCWFOMCt30sz
9A6gQ/Gfxp+S1NPNeHNe3qKFAiAU6SEFZ0HMlSi8mojUIfTWKn8ie6Zd0fBtWjOaxUU8kSI4LMuK
s1ztkBaK8w2n/VaSwI4bXA5N7jF6Ha5ij88Phm+bdiJPeFAUFcYEgh5aAQOQ/jSRNHgmrnxDnsBI
GvY2Cx3pcXTlrXqo/NYPrsK786u65DThKvESRXsRsIYEw+0JKM2jEfpKKF6kgGuKNcdYo/Vb9F8n
QgTLDEcjkn4talDGrqw+xcArPq/GYjoPRDeGiSnUuYVN8CtTCp6SIZgfZtKxKq+LEG3U6Fd9j7WP
uj8aQMljV6G0SeX784IX1+9EruBkAlWZ0mg++M0UglIEdVwTgdHa42zRSk6kCLsk1X3eT8jLOlVx
0MpPbdyrXW6DFylkBSDSMq80Xs/rtXjaTiQKWzaUrLIKNttFc2ElL3F/FTYv+tqVvSAF6KHoT0DL
K5DvxXJILzN5alVIYYHkJCbxM17aKT32SrzyIloYdoWIE1HCRoUpyJfMAi+iASjid0pvT9v4atpI
V9p1Xdv5LnTGS+tFWSnaLbiTmXgF834o8c8YZV+DVdZIHQk5cpNAoKKoJoEee+oiW1NmZl4PTL3n
d23BGr+IE5RsCc9MnkIcU/e5dKskW0W6PS9CWVNJsEV0vXFazenWWr/lmLip3by/6jIXiKVIEXpK
/7PV/JpeyvSm7i/14rqJj03odnBs0crqLr0soS/GylAVxZCjmGFWGlmXJo76OXPDAzmCZuqufNOc
23jf79ttdNv5OYiyt+m+QJHmInpo1hi2Fi7BLx8gHJMiAKmXnuIDhsAPBp9FbmS99NaBRWsFi1Vd
hfu2ruQ4i3WIIqGLITrgSoW29hH5n+n+PfGTp1Jx4114Dd72fWfH92zztpYjXVNWuBspLdEmamHn
u9zlmquFjV3nXhy+kuTxvJGtSRJuxcwsx7YwoKs2On1wWWUXY3bbjHdBvHZxzCdCuH9PN1Ac50Q/
AdGSGpJqFQz3r226ElcvJXsVsDpreDHoFCG8oEqjMTXQZrYEEKXowRFTDUPmV8SfistxcKEcWk2c
SVsbrtIWjimw1HEogOiroK1XqF1GYdOwDMVmIE8Tt4Z/A003KjBJC4Bc7mU0sJPUCS1jm7PLsL+S
okugQ436pUEOXH82+E1cxLY6Aqk63KSBm5S9h/I7ly/Tyeela054ABF71HYJDS67AAjGdPB6NCGi
vO00w2MPfJe2fVO7uZjmmGARYunlWB/NVvaHCOVodDCAUXjNAy5YjgoMdQUIdwgFVPFGQV6mLKVJ
RxwADxiChQfAG6ljoYqnr036L63wqSjB2ZYcnK6ZOouK96DAaSKH8MSOwQ0QugZb8eyLwjBFaiiY
JVUxKvb1IgknDlxCAmFZb9kAofRlAMC2yrPE92V3SFjrnz+BCzfzLOhPeYJj65qxiPEUxeNJepRN
IPyq9yGQ66bOOy9nTS/Bq4FTk7DGmPXS0TcKcECqvpf6hkzRhpl0R1ehpBYEEgXj94BawmPpGwql
pEY0ACx35ygAXg3ZLp5eR1AMFNUxVrw1NvKFVUSTGqWoXelA7BSv/7wwq8kKLYDb64EzsocxmJAg
8HmxYh0L9/4XOYIpMoVEWiObnVNYxyG9ypT7eI06YMFRfhEhGCCZiBWTCuvWBpqjEu4Yf2MEgSAG
BAwVEqioGQumoE7ECIsIi6VF3VNbTG7PotsiWYkZFvU4kTLbx0mWqFeoZMQypKTwb6QFeczamNXi
ZpxIEDx+IkWWyiZIqPJPVnkE+JIKsqXnz82KEJGER9NLEuKAdM6A/pdW33GqwfOudOmvrJXITEXz
qje1EprInX6MetUFF4B7Xo+lstPprhMh8VTXGD1GYa8DGsZ0FRt7fUwdDmDJdiQui4v93HFWRByP
cdnG7Ajq3YWDaXo36gE+yeVNwO/adK1cMG+REBV8+SghbC/6pGgtCaubdw+0vKvGQxheZs0lilNK
6vXdzflFWHQTf1nML1rFE5tMArkvEnW2yZhv+hgkR/ET6EWDdGX4a20/hTPc9RZtmDWf4TS57urq
Mi/uz2uyJkG4NsoqtOggQwKGYoJio7bKit0vpf+/bI3gJYw4m8BZhrXKdPmeJkli04lTu7PG66GX
PCul/hCXdtvcWhh3Pq/dqnDBeUThpOiUBzgQ8n0e1GgIdqrumE/XYGgbEsvh0mUhqStSF40RWS9c
/Sg9fCs+NDU1Qk2KeieHxwoKL9Yw1o3e5wFDgm/Grfw3ZusI+DsBAI8+U/UbSyIdtIaBx7fHJGr/
M6/L+wG5sE4pXBk9mSsLqi4ctFNZwoLylqp5lca9o+wbTBWHdrpnb+ZVcPeg3tbv5coM1QLiADq9
TlQTXDMNADOnFBDXv8uH+NG8Sw/jZ2XZ7NIcHeK5+u5RvwnXXJx8XkkR95WZagaeFEjF69TjP/vc
1q+0XZTZEaBWVoQtuZITDb+BcyqslIsBslDvdIukciZ0tiW3VNuc37ml++dUzryxJy4r0pMsbRPI
yYm1MzLtMgLMHB/XEkRrYgRH3ClRTfJ2FqPLDuUXCbJra8n7paaOU6vQZ6d2ogtGSc2xm4VIW9Qk
NvVzcl/sFbe4LJ+1u8Sw4xU3vHjnnS6e4IcxUSX36bxJTfEYvoH297V1G1vyYjRWtrotfbJL9b5H
c/5N9vifbZvgn+E3szquIZmQd04fVdLYlfxwXsaqeoKL7sdUkeTZNowrgianV8VuL+OLGb6ZQ6Xy
eboYrlMX7Czqhq49t1ccii44FNzaRjRUkI3yeJXbylFDPd42ZpYM70VGd4G5EiMtdFXN7Wmg4sNg
IYhQxQn3YMREF2sV9DyzGG/7Y55dpAk4xFw1b9w4uRurqyLYdt2mGl2pOiTpyklcyDDMHwD4RQwf
oD4ttldMA8BvsgJN1xZaytM+c3MGDm20WoF6OQBz6m6MDHCjePka8qRizqv5NU76Klo4OSUN0XVl
Yj46NS5DE6XJHHC525TvwKEtWce83NfVc0k2tflo6XaPMRqp9Ij8qShvBt4oui0P6Q26RG0rlD0C
nEx+RatgO/WpY7J7ZElAQpCXtWuhj7Jhvd3Wr8BhcNr2GE6gzmBbokaoU+56rfFBxTI2+2ZKUah5
pZPkSa0G1AFfUbfJ5LF8p1cXpVR4Fd8V0iZIdkYx2W2+mygQ4zd1f5cOVwEBXl9hh0no5sVHGF+G
QLI0EFXkpWtN11lyLFRMA/lggWdsOxTHBDyLoy+3iFeLR4DfycE2MbfUeizZDWDeQG1wmY03gLEx
ldSl9das7mjr5ymxWb/XjYskvDHKvdQ/ROaThbr/tE/ryxLkd1W6M8vbPN0UzVvA71E3Kaw7s9+W
hm2OG3BXFzg/cg9Qtfi90QBUceSTj1EULwY0Sf4sNy+lGQPuOgDVgpcaVxGo7JSHIrmTyjcygjgn
AKYFqMiMEMs1oqamXTSSa8Xvaqk7WvgijwfQIEgsdjoUUtQ+2ebUh/k5SfkQVFvg3E7tz7ZyEmsv
B0eksfrmgaY/OJB8gKfVV/OCXIL7urAGJ+39UPMaudlJmK1ogX+oq8eMcFsu6Yamz2ga8vPYA47u
2n3/PXSaR1NnihdNRllIHPvN9TCo9aibe3IcZWfuar91Oy+2s31jt7ItX5MrQNp6sLA7OcSg7Ioj
XBBvIBelWZYCel0won+9WKpML7t67hZM9hiRdbiTOsWxlu3AfrozQNxZXLyjcPTUeNWK4gtUmqg6
nEgWDqZRjoZZ41L71SWEeaGLyp6eQGGaI3R1bk3PvGJesx+30c50mZtsQF8LiB537SZY8A9fPkO4
6KK+KduQ4zNUB4hjEB24xgbOmPvl8wMw4G3LNfep/Wx9nF/571HQV/WFaw4kRYCHMFEvA6BUlL8y
oIIxZndkTb/5+wX/90U/4aaT0xwISjrqV7mdHzSHXEZ+Cj0rt9+0XnDZbDtnLaW0UMj6qptww+UR
Ua2WYk3zRzBx7Qq/AtWxh/yj+9ZeHbKN7qxBD6xpKUTNGQHezq82XtO6IBioGw5E2p7fsKVb9GQl
LXmOoU9isGhkmFSq56NihD9kfTvJxY4BA7bhb6g4uVY2vLVctc00ArwxxZQNJtN43N/MY5nnP2WB
C+90gb8heltWpjJrLskjGLyxQBbjF7vETQ+B+yPdDO50i1vNRpnFbnxq9w730fTvXuiJfXf+Q74Z
sUXQJI6eXIKhAvTAC4eHS9GYyWqAMGqsfZVWTgXn2phX6nh7XtC3/YUgzIeitcIAtB3m4L6uvZVN
GTNA3ITEG2DLjQJ0Qx5R/fNCvu+wIEU4k2pPpmxoIAXgqsD4nhCf2WUCxF+04O6IU4BnFsWrfMUT
rukmnNCC8dwMq4Q7UnnTJvdM9/katuU3JycoJhxIZCylRu6gmJTI8i5Lq/zJ0hP0TYNN2MDc/Vhe
mV2S/ZS6ZFhJZi6ZCMaYTMzeA3ubiq+9NEGvTD9lHDXBjdxgIEx95PWlSp5X9m5Nzhx1n5zOSVOB
KzxiFS0Ed64y+MYmvFBfgA8Y7uldccsu9at0pzvNWlfk97fZvLgqCNNQytFn/JOvkkNzsrgVpyCa
2OHo7UzZfqrt3iMbzGh48+ySs6LqfCd/cemCQGE3u7Dq4rqDQOOq3cdID28sR78xX7k/bKILeljN
SXzLDggCBe8q6WPBzQgCK90f3NLpbVUBd72j+QUYNlac2/fq/VdpvzJcJzvZFVnZAzkJQzSucqSb
/r3M7Gb0VGd+pE0b49ggOoqc9g3WNG7XLq/F04gHAfBf0UT5bSJsVMqyUKeco7sK7a39ls+pLN1Y
U3LRXAkoQbV5TFQTKwlGS01mYVkRcXU/waPhGJ60ry7Yj+Da9GrkRA75dei3a4S7y8YKeiTUL+Z4
T+SC6OjUhQaFXFSX3rUbNNn7gZv9UO8nR3eqY/djxVbnY/fNVk/kzT8/2UxdUrM2ikrumCraWVow
b9rEiTeYVXS5bHd4Aq6s7PcmhNl8TiQKEa3ZBZmRS9CQvoajXSFZ7QOWs7cT33CV0W6Oo2tupB2G
RbY/B8d8ZRfSPlmZ9p9j129aAzhbAfoMVlpsBKwz1tCSzM4o22vKT9p9nl/WZSVPBAguAO1lHMik
cOjtYKDju7QrLXESmd4WHVpVO2ah6QX1/BozcKOGPHQE/jRUunm0DVniAIjAVo3AtqbqyBnfpZTY
Cq/vqN4j3yfFa6+M77H+vCcnnys4kD6laSWr8xVn7IxX/gbyM8OP7tj2ltnNlr7n/sTd5IJcDI5i
uIMzunf/dhvM10+whOiNSNpQZzpWLJ92lfwqdTc0diz6VGDa5vzmLG4+sixgmMS5/kbMnPR6FScN
/NeEglcxscMwyGsJlUX3ARQJYL5hKFengpEPhYk36uyRAeytY7T80B18/RKYtONLa4f3+kULPH0n
9mv/vG5rcoVHWxLUKQGZBww7Vncam/YoVQP6c/Si6P28pOVV/EtDIeIDv4Q+tSEkUespjh+12Dv/
++cTIh5RtLqg7wUdBIhcheYTs2ER8L0qmGSobxpkPoJra7jlxUYpskO+1vOxpM2pNMEN5gaboiaD
tNF66kK/bNcan9YECAZhmLE+KLMAg97NsBD99vxyzUHMt+UChAhKPDq6dURoD0UdAf3X1xzwLD/g
UUnvNrGPyRYrdM4LWgzCZ8CuPyRR4aCWA0ZszRSSYiL3ThFFSDunyVUefoA3xg9Vgg7TrHWL3nri
cYGZuKJ9lHtMNui0PARZs2Lx39t24TiAeKqBahjNpt+wU0BnVJG+wPekPxVbsdwWnUWNXe4P6FRC
VqSVV54DS0fMougCAk2UhTYaIZzUYgLorarhThh0IP/YM5Jj0sYrG/fXQv/X+/B/ws/y+l+b1/zP
f+PP7yVDLSUE6PfXP/7PkX0W/7jO3t4/m/+e/+Gff1H4e5vP8vCWf/9LX/4NfvkfwvGMf/vyB69o
43a86T7r8faz6bL21+/HZ85/8//3h//4/PVb7kf2+ftv72VXtPNvC+Oy+O2PH+0+fv/NwEH/r9Nf
/8fP5u///bdd/Zm9FR/iP/h8a9rff5P0f4L1BdyvloGMHJJh83uWf/76kSL/01AoqM8UgludEgti
ihJA6r//puv/JBSxvzmjHuKfmvhXDZAW5h8p/4R7ARAOYBwAajT/6H8/7csG/bVh/wDK43UZF20D
Vb6cQR3AASAzmZ+/aA1CC/n8CaexlBKaTdOMNXMqVX3BOZ18i5WqB9JAaaMXZv4vA/liH6fihCLJ
v+Thy+eeQIAtIzn5VV6qUsy9RJAHxowwBLY72AmZGqp+b6mF3xp9u7ECpQTqOBrXrLTMnms6SnbS
auWONcV40fLhdtBZehFnneJKnQqyuGwG9j7Zwj/W6fRD56vgL9/06zsBiYct0wlActDG9PU7Lauc
piLJmAOe+9cK0EAXEaksB5C41UoT0/cdMDEcCpBgbLQFvGBBktI1ijw1rHZ6K6o2HPDnGzUB/nWf
0PLVHFBAOK/ZV687awYWd3NGdoV1wfEKOx6rWZzXalk7aspVZ0wmpNHRFORgFG+86nhR2zGR6Mq+
LygJ7zvPcM2xBR62X5czSzKQqmtx7RTElMCuljObNWkKQO2x2pJS+nleRyGW/ZeSMBEVBwteFiAO
X+W1DdDkszitHG0qMPrbxClqDUpKCht14uY5wShFZMOApDtiMjjgYKqNuyoDJagpl6ihccIwGBKO
tVJ4WclL0xtVOY0d6DANbpBoxn2m9OQ94oX8WmHElttMnehdkpdKtT2vzNLawUCAJaLM9LNiNr+O
KwXBNqucoZfpHiwp6SZvhgl9nmkJgFd1jYcLLMLfjB9o3IhgYB8AivkGADTpRkuqjKVOI5nNBTgR
0JhEK7W7jmMZvd6p0sSbspM75AK7IdwZJCPPvVFal2iEwRyYrOUkOWgj7XU7mRK0b2gUQxWg1jbi
CykJjdGLTQPbglmL8ZOABPq56jQJzbpaGF1FTY4O6yFVtWbDojq9SJswQY1oVIpHlBUQ5UQ6jZCV
APcrKMrQynyFzpiy8cyiVS8YqcObJLB6EzlDAyhauPhoZpeqAiYeOpbJ7dBN7MiaXn6r6Khh35Ss
luzRqoHDFY+NddtOeqGiLFeMk6eWbZk5vTyo1EZXcfVowc2icsIA5GorZdz7FahCIww4MKu1pySo
dCDoMOk9iAf9ET6NlTaMrXrOgOJ1nXaNjjS5GQNaqJK1mymReeL1PJS3DWiT9H085NkLhqkZJuli
ufoRZDV90GrLnNw8Ci2XEwJA09wMWs0dOn3oXA6MuXdOKvVFyzkmjys1IqYbjc2Q27xMR8nhxdCo
dh5MZWmjrhdHdmTUoL3pgSoTAUNKV7hXVolSeQqLKgCYMh5dmYWpgvSQmSOasno+2qWVKbGjA4J3
9EbgAuXOmOn0SlITEDKicBmZdpmhLLrteiaZLjr249rTkiAZgWhvdg9cxWQNeD0iYKOi6UB7abgM
QsWeySPw61Dk1L2x6WuQgyvRzJ1dNnDwg5V4UW+WqLqZmhzZsYpRI2eKKnZgBW2wEiqQoh2z4nj3
h8WkaX5D2pb7SduALBUU82HmqYzoYEZQjDhHKhlGxGPeh+7cQ5WjYdnq0IDLS4L/r8nFk8UYno21
VUsvWWFhZgUGjj4rUnQTHihmSvYtiAg6m8rJ8FQzrlmglLGqzka/I3/h/QQrqq1keDPZPBLFi7a6
jvRmRPXHahlItZAtCSNf06rpMEbgfvWAhgZ3m3RDtok6A3O8UYepJySl44G5XRtGOxljAcY10ysT
kwFxo1yrmRXGXtq34FMLgDaKkZoINeSYZ+lPUFxVoUOUPnvKDJ1fG5MMDOihnwh1kjEND2pWdCna
8lXK/TEjaEgfJpUfuakoD5MsVZ03UpXtopzkqR0ixWvnPbd63wKwQuLy1gTjRtEXB1rTGBDWrABD
SoQLTLXDGsRKaKYv4g+z72Zi3qoqYo/UQHlTgFSi2TLNUHmlWTRWLlCxGZJwtBp2XTihG4mOg442
LwB/DChFR/JPLDwKsW3L9MmdRq78HNMoBg0C6cEt2XbZaLmTOdWlp6fE6BxQ9kqXUUvRssW1IMxd
oAZNE7DrYx3N/z0gEOE5Ym1v6ClSEn1XdI0racaQgXAi0yqnC2UJVOljK4dOoUsYVCokIKzYTcvG
HwnROZCnpSq+biXaDnbbNbwFu3kuc9ugpfGsSn1aY7ogqwu3KDFsYGZVpTlxX1kfndLhY4Molu6L
Nh1vgJZsypueGRiC4CzfMlkObudTDRCSsagMB/6pf5E0Zj01E46SrSBkVezOkEI8X1iOJqqR5dan
RdtowiUqc4wxKACdjeioanYUVeC65hw5R+RSw/IubjuAm8cdhgRgqOr/Ze7LliPF2W1faPOHAIHg
liQnp6eyyzX4RlEjgxAaACF4+rOy9z4R5XQdO3pfnYuOjujqChIhffqGNQzXAjZYwGVMsPaA3rmF
XWw/IyakvhfDxg61eorGVcgCrf3kZzKu4/OInEHtYQOSjEeOg12GFalBe4hd3hYjW+Cf0wo1PaR9
02sY8fV+2s0AlEZFlzEHPsXsYeJbD4bfCdpQKLLqNg83CYOsQ5Em5yAd1nO7rxmPYeTeVfHnaLbZ
R71wMu6TJZqe85WZ7hiPsxFbmAfTL0utorSohUzsVoKSCAhDPZmbcbEMZhXrIH7Bryi/wXnUz7Vb
1I+0jYa5TAYVTYj7bO7KLpLu5N0cLCdkTnDVyEwntgR896hAYE5+rkkAWYIm0NHzJCyEC+sh13ft
aOKpcH21QFkrCMlNOGWdK2qkOWLn0mSIN2yhPvuNzzn3D/MokrDkNKVjKSRd0DIcq+hny6tuhZWt
sKVPJHsagqB7XmtG1rIOQi82vgO3+UqhSsBIe6xzYJ5lC3HrrBIc98ia3K29rWPEbCbVgbsGaOGG
LHDvwX8dCC5Y668xFZ7hfwX5/h8uy9tuyxcchkKYlEdloyOXbebMI4ORMEFnxwzIkwRXWSCqwpMl
OBqn4Bg2G7+mhQlVrCBzDD5Bwdu1v27TeSBblBENwBuspgjpbK3XYjB9EOwj6NndGeH5UhrbdAE0
hTl/WpCfwomhN9Bmhnhr9xlX14j4Oyd6q5Eq1ptW8/V7Kvqh3mKHLo9yIgarIS0u8SV0utqtqYo9
bH0IBcdu7HKLP4X9F3zchYk3YpQpXC57Bmk5PqRrwSR8aDPGRYybYNYYpkIQtcaOsysMpnQUXau0
juxm6M6vgNzRfjLUqLpsOiZE0dTcq00eLDiUlRsz4GzV+iVOV43zRDsiC7qw+Ld0XELwtdYiQJ65
SllMkNj7Cg3poN2ITmU/wryq6+t1ZvrZhZOR5Vot9IGueIUCBprtNTIs6zcYf4Y/mGHkVxr0cckI
0qiCDI7/rlymWCGwVGKX2vXsCxPhW9A41kk5S8Gvm2yKf8brPG67flXPEqJbdxyGWoBCiNjedyKI
bgLlW4sLr/vK0sDfZw3EkuFly0dTNJ7A6cn1Yidbi0uGxBjus0odG9VGRc4UOq4m7h1agiqYfind
rF+TpKYfA0XnU8RMU6GWhG/5tmfT8HUeILG7MbWcSsmBBb+hMTBbgCYl8+d5DVs4skAn+AYUu2jZ
hG02fXZIlb75KR/CY21W8ZFjdoK4GuG62cykW7ZAs47mGnK+7ReacKU3uemHXWSAAQP6RnTNWSMW
2KOpanCwiICtuNUMlHI1IUcvs/P/s8HVu/zmk5RIjcJYh1DINxLAqNaFj6taeFzCGWL9bBTEnMvB
J8ttq0yeFlb4odpM2EI5ilKf2wdP514Vjiv20cwa8PzIg9nTFKxOVL0ZwmrId23PR1+iduDfpii2
P+GTKj6m6A7pogunCJCmVg1Pss7z9sAHm3zBpmUfaz3rK9xzFYPuFfMBJpCZ7EskhSYvKWlSVphO
NaZkcwbEOYnMWO94qzXftmEHSeC87pr6inSZOpqB+GYftAGEvaMuir4EC8OFiKmGRvMrWAXDjRLV
11FNYluwRETfITeipyIktsm3DYwZv5vMDwngXAu6RwYyqCiOpWlOdCG+29quyx/IZNL8QIcIMoAR
SYbHkeMvbvK8np/CFdaDE3HwSx1oK78uKokezkqnP7Uky8cQ0k3gvrQN8UVPMPqEQyhbF5QgBI6J
nXNwSyRjZ4q4C6LqADn5/sPQKNKUHZN5g5uqju9MDTmiDc94C5TTXCG+Z66an5o+nSBgWi/I1sZ2
MvhxSATg0pnkwb1tKyRqqYn6o1MVQlIcwN6ECoK0bx0X/WEJecTwnSLIgFoNhCGbHNTrkRE0+d4z
UAQ3Ts7cbAW6bDkAa3q9bwOOOUkzMP0TXDNc1yqMeAOi8ADdKV258JhVaXpIVTfsvcjgQYybRGxc
uKQHNU5AeaTT5O49MIwItG4A3135gQrICAzLXZDODlDnqMqDD+hCwyOPr/UscZOs4S86teg/1YFl
hc6iFAK/lUF3wUsu+6KhsxhKyMbV80GJ2W8HOjZ+m3YdWjJsMtNXa9mCBqgjWFOOYPrLZBUrHZ1C
A9i2WPsyY7IJtkqGTbpL3VSzsuo5ejmJ6AEQhHlzj71kufrmkAzxAhLUAHOEVmcYEjUKZ6+zNbtp
zSDiHXPeIw6kwERaRvyyCULrBcrxLoYey0LIB9rwJSlYY1SM4ceERk+3jAstZ2PGGxbDhRR0Totr
VAxQcohx3yM3x/9dAAI384IHsfsFIkEMvS2ZgEQThxKf0NvVHlrRhCNYaQqIyUZ35sqlzn9sMzlf
Z1YBrOiR8B+hjA/XXQfZpaOBoUaD86fpw+T8fAUAXPjZhcSgTMDJjJHiG//Mo0gWUZ8RCHYYpIPo
sehoNyRmBGe8xk291RgcfeAsYLwYU8E+LmmKYaJXGfjxmZoAWg3RcYJLiETIgRRBEABE1jr/QJce
gW1taHhfqTX5NYYjMnzDoQUPwLj8ncfj8EPUVeZv22HVX5O+nZAOsraq9zFvRhBDjdLywzTI+Mtk
l4ZtMlrToMDMZOw3jc1D5FMQiO3KSpFJbGtcuXXZxy0xJR/0+nkYLfWnyHq07IbWx7dh1ycd1GRb
BOIORjeH1S4o6Tx2fQpnIEb5dkDKizl7I+VuzmwEXqpfW19A+Ml+CpYodyW+fXjX2RAkqMRZV3bT
0K6lJkNyha5oCuZd62q8eJ/X1/lQgfNdK3gtIW9BPIYlnOo/iqROYZY2evHDdGF+48Fluh61ml1h
jE2hj9rq7uvMrP8wVzz4hWuBt0U9ExIcYydmtplhgKAKhcT1Zq3OIWXmLZrkSJOgrDiIjIK5YHS2
jwwbvuas74YDPNia4xgP/meeL/GyzxY7AZKWBU1VrjpEXyGPk+o7nWKCD6YgFQBFuDWGC1UGarTr
wllsGV+xoCYMGOplKAxsqBh7s8FvqmJ4+k45KdEODtrdCHezQ00NFJDThIpvKw5xUi7BJK+7oMJq
w6G3uY2oo79bu9BfQxPZU9YwwGeRu6GY84CUfIpWljxFfYVwkXJoim103bd3C3IFuF4uQwfjVtPX
Rzs2wNymbUp/09irtYwHjROxoucUFxx1b7Bfeihpl5hYRrR0gyVXaFYkWWFVBYH9KZTIIr1ol6My
XkCyY0iBd3Wt0X6jmqHt9rhku64cZ+EUCsisybaC2eDkaTPiDau6RRhqHArnIMPNiWxO/xijujVl
oipIUcdiffbjOF4PzRI8Gy+D546gzX0W4Y5wwS95H19VxsRIEHCJQtIDZtAGIPVpqXYoHvU324+c
nUPBEm30qKpuM2lZZbc07Mlj37Rs2bps1ug7SEt+jj6jEgqbBDRuGq72MQkUk/tkBOdrwCn2Rzka
+mtp5vXBYJBbYVBP4XZuhwq+c6oFq7hQCcdcvTKoQIoOzZmTQBDGfxYqewIcWOb7hkIko4zVhJhS
4xjAxzYMO2xOujhxnGOXXee9aLDMrq6PsYU7yYbCHAYpaT/F31naSltEig79EfZDiSuZtu3VIPoJ
KpYQsB2KXnUM7X7uCStB9wvzHZvReCuGth33U5enEmqBKbQOrCTmFl3kOkDbUy7JHiZWwyfOBntn
wIkdNkToGvzeLu3p7syZVJteRvZnsyDRhIFEkraF9GT6INcqqMu0EuILDTNUps085vHR4jTjjlGY
pW7JBC/Wq7odkEoW1KK+LJIhTAyyQ9nMJf40A9S7Vcn3JrQON9G4BLgM+6n9HNVjn2NgQS0rU8k7
eKpWCxw4rAqU2EOHbf09L212vSK1Hwqca/kdV5y/HkKZ1uW5MQksPZmTGhu/5UkJI5xkW0HnvS/p
qGReIC5xtoElGr83tkNmU7WAJV6hl9KeUFAsmCVOKCg3ZqDpeh006xzDZhA9BbAS9AAlAp2fHTW8
y0Px6PFuPfSpAroJ4aJV2DFOURzF2QSVytjV8zZdIugbOjKNO3iW1Tde8Co5StUy4DFVlyADYqlK
tnV17uO0aVfddar1X/4rkX2IwWWAj4te4r12Zn2Ys2q8/a+ei2VNAdqFZ1EfdSXBpX2wHXoku7db
1X+ZLSBSw0LkDHKCY8PFAHwRHLWeQdtdk7S6WldMHIOqa08hk+gorWO+nZh9TyLkPLB4OaqBlQia
c3CHwEAMkLmXvf5YwrchxBFAdw+p6+SQlsytSfc26b8bHi7lwHBDccG6d8b9F2Pcf6YMmBujQx5H
CHM0PQ+R/gAikYCfmylgm8UumsOi6uauhvy1Ho9jK6GVn3F2CHyE7gA84Aur7XRS6EqTjVkzXa5B
pd8bdP/tAwBwD5VIaFudPcdf/qJkkOhXW6wFYUI/iMEDgO/QTpj9+mtys4M8DmgrA6TKijUYITtL
bXfI6QC2Qo3cFWR+dsp9rU9LriH1n/IOZVPcp+/sk78MGBA4YoyikiiNosuFS40d+Dorg8lTQNFU
mvprmEBOILwoet0MiUeP5sya4TYHZQVeLW9v03/gfhdbJoNrIdC/gATEhJ1HLn98OGrkPHGJD5fT
sfNIGBfAqtvO7i017ZYEHT+GkWl2HUYIZdP7aGeHfHlnJvZ6xMig3X6W+AaQKcds/uWPCJJsAJs9
0aCrTNFVY6Zwv0BN5DEl4/oOP+w87rp8X1RS8PvAYAcKjhfjt2iyaWApbkKKNvDJY+gH15YueWdQ
9den5JgnxxBqhd7tBcqgNqyVMFnQG6m69EZ3Tp5aOz++/e1ePwRFS47QQmFigEbRxZnLYseZMEiI
DSV+18ccz6Ncx/G//jrwiz0vGKTKYSyXXEQV6UNRrfWo4K6a+INRwl6piq6bdYaf/duv9HojwEcM
9AUcifPn+SfM/LEbE6TOjNQ5OjAoXE6B4uwYwQ1ma81g3gkQf1k9RoBkTMEOwj+XlPs87Hw2SKTq
uBLjIj73G9BMfNd46RznX+w3YBpCZKUUW+0MhrrYbwCXAaNp8RiS5n7barSIca1m372Lw61QjUWx
yOFjUoMqlXQKeYdWaL5E/D1Fg1fxMEP7K0yRVmC/nK2zXp6xiqU2mBLIhwaOQ9Tbna+mvk9Onbca
aCMfl3GVh8e3v+erCwkPhWgI9AXjGJaVl8RnNiNDaSy2aH+uYmNkjwU3QbShwJ4VQ5RWe0fGrOwa
TDfefvIFKRI3Eh6dREAtQDsCLh/ZxfuGC8RyggbvW9OYFSTkOZiQoDfwQELoKajCzQwfgNs2tdFp
cgrpewvxRUjD+Hf29N8W/sxAA3QCZxXy6i8XPpwgby5Qcm2EbKCW1qhr2Z5HjwMGeBX6FlcrAS/w
7bd/ve5QmwMdFGEBMTW/BDCmKLnj3qA9h/te7xcXAfI8kuSqb6t8w5mCK6qKoUTjqv6dL/6XdU9g
gQX4DAymoxCpyMvXHXmAIWSdqo1KGfpdyAFO6OKg6O6r5pMfrSgX0YEcGIh626QWpvQTlSXG2dX+
7TV4FUsQtQDxAj4I0CKgjS5+iG8zIS3Au/jOkBWw/exRUSNXb+fsPUPOV7EEj4I8A8FTkGxARf/l
O8Mp1UXQMFGQlMnEwXSwbk5ismzffqHXT8EuwnGiZ/UirPDFCy1hXdPJzz2SWmL3USObBx+Y9J3t
+nrZ4EkIXSQKb2VgsS5hUGM4+6xah36joS6zcTUYqDUVgDI4QAHefqHXJyOFQTQAgLDAyHIguF4u
G2+Nq6cYjwpsTabtrGmwGxt4p8g2hVbCOqFbBuEE8Q58/PXhwLWMDICGEQiS0A58+djGwA2rj5wC
WSUQuyUJ4pPveH/twnm5HsaIFPLs9JOO70XDv3xAPBjZAIsAaIvOWLo/c62wmwlc4SYFtL73Hztk
l+USE3F4e1X/9hQw0ZEUZElO8JIvn5JwP+hUS3g3yCi76RX74ttAf/hfPITBkAVHPYHS2kXG5ibk
C2Tq0KSLBT3Moenu3aqydzbIBVr1HMQB7QNsCf8GShT358t3mWIP4dOegwfDJnobzw4jReRE16k2
Gu69VQzCclfv04HWHyZA4DfrMAmDNhgBGTuJmlM2+OBJJS779vb7//WXQYQNBpTQ1yPQxn75yyKI
H0ccrT4ocie/SVOZr5M2Dykkl09xjj5DNyxqsyYTevxsZtMNxAP6bcim+TYFtLxQ1GMmGLbz57d/
19/2dp4j9gMjhczjkkUJeYeFYpCsNlKHclepBiMbF1ZlLlNxtRr3q+p6uQuX9/i2f4ka8A05F38I
bOck8eVyoL8GHk6I/SBSNFYcCJp3hmOgOBP5XoB6XbJgM4BODdweyB/QPbg4vxhdumA1DfJeIYEZ
0h0pZbfEW9kBHDUugmxc1eS3aujZbZKvsujyNXinbLvgXPyzM0Hzwf1yBhAywMNevnAHdtGE1ku/
cTTi8EUU0bZDzlEwMlg0bZf2GC4+v0pWLr/lLR2fBDRgCpbK6phXWv/uBjtsM1ZH9/KsJ19ABSd9
rBcMZ+oYHeMy1CHAKiNlnz0c23fwYLRqkxryHgz1LxsmAeoV3MEMChLx5YfDpHAheBQulZBOv5Kq
yR44GkPbZEz6h5Xx4HMI9MCNj9G5e3urnj/Ty8wYNQvsss7dAuyay0ShpmTUBLOCjcSTv88ZJ3sC
+OsDMgjyYJb8vaPxl7gIOUj4EIElibDyD1Dyj9qiB6AoIjVMlTrACB+QYE93S0/jd97qLwcBHlkR
tK5hogPE8kVcIPM8mgyNaDiNMfZoklDdZqqbrtF5D/9tKYskAGYj+HaoYoCmvtiCCWyQq9RDcWON
bX+s/brjLGzewcu/XjWgnQjSZ4DzUfrRi0CPWVAlJiflhgZhu6cDskYNWOI7x+n1Xji7YCGrSRiO
NrKPl6cpjyrgrwILEGPnm8+9RfPR2Xw+9ADg3qoeff63997rr4TnwZYOwSMGpDy6YEHQQEAwIsLz
aNQ3u4Fiao65Md/VaiD/ekPgUQzmV+d/YftdvFqDAV5nvO42bJrsMTmnO6vI/DFpMAV8+63+8q3O
GS+A8ueaC7n3xSoK4C9YJ4HS7Bq1S2RK97ULg3ee8tdvlUOdEQVdio7AxQtlYU2En/FCHHAYfKbE
nnqMLDajpwCTpOI9bsxfv9Ufz7u4WpiH7nFmDd7KTuujSTNXACfe7mov3+sJ/O1RMe4vXJ5nrnF6
kW7YfOBzEOLVKm2zglIWboaxs6dgqv6d1uX5/jhrAhOIBiGbxyzxvMp/RKMqmrUPHUbAUG6lRzcK
XsRehreKjEH59ra4EIw4PwvodnSD4VuGIQi9pFDLpAfOaQQCrg+j8LtJFcpu2mb3GraN7U4pm0LQ
mU64otYRMLBo+pTWMDJrEw0Bpd7wrByBGscQf9SmBEXiPcGF1/v2/Puwn0JgrXMItL1cCzIiA9QT
YmbqhS59yPmuwjD0nRjz+uPChgY0BpB+kB7Dx/DlUzBeRhPIsW4TATC4r7nsjsaka0lF8p6B8uvC
BhQW+FEiNcZnRlv35aNUM6UdOAUdgETQKiwx+2effAaczBKOIJCSjoXVxmXLv09KwXXGPAZaVFCC
IvnFc3m+rAsdEqAnlhkE1L6qBkyiwxFOmPwETDSwINjh623kqDstgqm9TjkvMV8lmJ+oXv0kiWMf
QxjN/uuAi2ZKmuLXoSeKOejFL6vy0WsyAhlno2x6DEilbiaCvlBdBe+13F4vPjQLcV+BQIKYizr5
5eIbKQhmL43YwC87f44iAY0OIKs8GNE0KDmzGAIv9Xst7Nd7OEePEPs4RGAkaGW/fGqrASYwGh0P
BT/Xp2yOl4fMrql9J/ief/zLpAlJWgxaO2HYYeEle0QnPFGZ8OilYSh4tXoJuPWE2RzQ0Jk/46qB
dXFzNh8DzBKLvAOQ6+1g8pf3RMmOrJeiz4E69vznf8QtMayQjJRhu0FKnG9zNbVbUfvq8e2nvD6r
UDPD2AY5VAJb18vWNmIjkNLD2GI4G7uHcXEf0GCVX5IOV8zbT/rb+0DhJQvBxMHlnJ530x/vs5gq
aObAAZRIcij4a+m+M5Lrj28/5S8hGA0o9EHRBkTWFl26tq5Kg2LTTe3GB3batvAZhc3FmPmSLbwt
G5FX23TolpJGIzAR3TJtfTr/CMXId+iQRlsM0ABwbxd4W6Fd/b/YVNhW52IqgwPMJSd0nUZMl2ZY
IwRNPdwNwPYCJc8AjpJMgC9CYAoGPnu/02kHbDg6ru88/9U3wLpg1yAkQ/oZX+IiOCAyWj4lMQTp
Wyee6iAXN2zg/9L9FNcg8uSzcjqoh2fb58tGLOwfuwEXcb0hwNst6O/U9b6dOdDkTCmM37E5jnmb
Ac4ZAki9lfX6jYa12wtgxrdBM41bG3TsqQZSoPxne/wrsuhN8wPUHPV7fJMqeqaUPo7216/x5pu+
/D//P+SLhueC4f9NGH2E2Mg30eCe+2/26Zli+s9f+W/KaBT9Bw18OBNB4QY5AJqf/5cxGqb/gVkv
VJFogiwszM/9mf8hjNIcXFJsoxwb6RwpE/yl/yGMUvYfBkEcjIOzGJhSStJ/QxjFX3wZpxh+UIpk
AtMxVGDIrth5Z/8RPYZhEUB7gtDFrYzqr7xWzBZ9DszCNnAwBgKh04ZDAZeFpgFbI+l+ZkC6Fyv4
msxN6jA3AkDBBTxPTAa6KINLdtw+L67pj3yOzFc1j7DykGH+pZLcf5It0PSWrB8TnahCJssEQK6W
H9fAJpgdQ2lvAbn7Vzfq9uSoqL/MzK0PrW3LHujPawlRxAPg436LS7D/EVFYJoIT5T5pcBlAa0uC
D1yPwbVuWY5RCBvMLmGzPERkqTeLSe0VHfvvlnxyeAdRPXc12zUt/TG3/X0u7mv6SXMuP6jVGfS/
pTuuyD/SaaY/dRXLR/ic+7sZQklTaVU03oJumHyvMJx4mJhaP7C2Tr/0kKaBCztEgffAdMJjvp3T
D21XpcfcpeNVS4AlReU9gt2WYbiRQ4XLB2xDpjY7cIXbwegu3dkKQJp8UuYwzwn/kruI3nJqwo3D
qEv6GelvRnZyOWNjQcO97df2aWKQ5igCU3Vum5LaX8dGzycZQVVRwUS8nMDIu56Sge952sEhK0F0
TiaAtkJ/37PE37hY9tdcREDd0gAwV9rcZ4BTl2OM6SzRvP0wi/xT1HBEV0uy0yQHvEI3dUB4DcOV
4haWiOFwlUqpS2LpzwDA2GNjE1dkaf8xSILkJq81cB1q9HuUmv21j7TeJHFbATjad8WcJhZw5CF9
apvkqyFVch+MwLUFhsXXqqr1njcgZc0ZIA1F1g8UwDXzAzDpvpgxLjuIZA2uolpyEJVi9W2Sn9JB
wwAkae0HaVpRxjK88SuB+BmoJ2Dpjr91HoGT3OkpvJMLF2UP5sGNxw/cgj41lFDYJKfVJw6SJMAX
PGDACsF65+SBiarfu3WyxbJgFudGP34KZzZ/8g4r6MRCPsfD+pSQzp0Ik9XJ9QMEfHq4ZUdgJJUV
eo1at00hTXQWBoYGnoZB4rKJfDRf8VlFuxSeCM86ns1+AASurK0mN2DMeRAam3XvlAHWeEn5Xasy
cwNV9HYsRtMCVh60/msf+eWQ4Mq+Uz0D3tEtPizduHwm+CvAKTRVdZRn94AB9+qBLyM7dM05qwca
/87mHgOwUeTqU0+B3IbewlL0mYTM0hrVZeUjdjVBqHYT6FVvbdPwJ6mrs5zMsJwiTOt2Isjtj5EC
Tj+HqFEggRw+0Sq2R84bggsryfor6OCEx5DYeFe1AnjOEeq2Y99uZGfItqvA7wQPzBVEz/lPbCO0
IQMMXQGxuKpnBWTdgEq6XXqg12aKYYhee0x6QO4YiKp2oLg8r1ndTlsQX/LtgroYZ6Wtd9IZyMaz
Kj/OCWyoE2Yk6J5rKsqVMoQiAb+8GSy4ux4gw0ewLN0VYUhQawVR3KhxcIQKqTzxCBBPvFz+MW1n
Aw8cIEQBCGBYJgBhAbeJguM0RwEQfDo69PNEv9X9Wp8hOGuRexi7dOGgd0ndmRNIetFj0ETRturo
dbSqmyRLm6+oEh4GJb4GzTBttRLRLaOBvq5rEAlB6XlcUS1tdZre1b2EbyGzfdHhbMMdxwPwDChO
2Q0gfiUmG0u7IBUKwITD7wEXplKzuOYoNzekouw75mPLkx98g9ERZY/9MAiQmUh14hwIunaa58Lg
Rrq2Mqc4E2MFRuqCMKy0I8clBSI2bL830YHSYNguLNoFE32ugkOaSqAFz8yuWLCd1+Y7RiRU7WQ9
Xy/1JA41qh34dAZN8BCNYr2LswVsNx0fkezAgTHX4K/YqSBjBbZV4/S2BoJv5/Rsj7aLBhBS58+B
SAD0IXLTJO2mJzxJim7NNrZq71EwF+iTBDB/Ee5UhSAGIP0DxHvso0O+Do80a+4W8EnBH3CQ2IwF
pHJE4O7nqak+Ez7q7RQFz4NZx8JXSXY/yTbe2RTcRse/9Alw5NE8HiyK/auZ5geArq5IEo2PbG13
SMKmfTCzIxvhfFgF5MQAKt/xpVo0jFsAR6oWo3bVHFz5OP8dt+19EgkBrEjAi8VX3wga7VtwnMLb
tjH6iqZnfohMpsLabP0xOtOW2YBz2qZ6LKLaFBX4kNdoDY51gfZwUsh4wNdf9G8gtb/W2sGmGuCB
j0Fvqx0MxcGt8vOvhlYovFhYHxzl3WGNguRrkzbZNSRw2DZIwRuGtu4JTK1sq7gzIIoiVkH7O7lS
uNOPEDgwu2oV5jrT0w2A4MsVWBxIFsIPOGQ7sPPhYx81oi7Yehtmor2bOsglo5sN1RJoKh6Xde7R
eKtC9DBd1u09GApkl+o6LJpO1b9zx91TEsb60NF53rM1Jrdq7p7VEMX7ilTsmA5zfExr+9vVXbfL
6txqAP5V9ig0rF56jGE2A8hMpwBE4/0wsgH0VVaBmxDw5MGsCb2Fw42+B4uaFaA7Lvslq+VDMgqy
n2WeXk3ryG8kBrE7YyZ9XJdOneqQL0eUXtXGz8MIqGAbPBFXR5tEzWDjLi2uvXFF0l2Qhq5PYPm2
qshgHPuLZssKRvNiotKaedlAfXr9LnjCCgbB56u8V/mm64PxU7tO033rmgaNq2X+2WtYwAPrR6tT
S7rqRrYi26YBvK0BBoRCf7yjMj0kEyG7riPmSMB42bFoKmlbPyaA4/0UM8XC4u4+diSW1y4e3XYa
qN9y0kOxD4sPckyXAsMbB/zOQ2PpYJBtgcEYZQfXZdXzEKzI+bIjxuEnHy2nlPlCYOqNwc4OQIYN
qGsGlSi/Es10NG1/AGHzNAHdCJwkgvccgIJWt91NoiHgUy3xlXKaQrHTDyWUB1BHTt21yiTdmaHf
i8lfrTkHbcel7MPEU7nz4HfvMID8EQDrz7UvMOiHBPdyv0CgfazOPP499B5K0CS+ejHE28SrG9KA
4lz5FQSk5TQmIPApbOT9lNjPoVhvHIMQt5JJkRILzvNsNyvE0bgcv+UCcPIA07p9NECJHSBHRrqD
DOixW/5hz5DS5PmPGh3Ssm6xiXFGdo1EAogiOYesAdjcYv5ugudRn7Urojr0NxmusjJeLTg++fKw
LMlDxu0u9VhJP4QwkGzpdTuJJwGE167OncSUDalXpU7ZAixM09/lSw32xwpdqgrT2UVJu2mHsYHh
DKZrfeV+2jCay3geAdoKeg2alSmWOCsrhkS84IkAYyn7oVz+CfrdYOPeSOTfRR+H7TYg8sHyFL/f
nWLTFm7EGvNujHFgEGRqhruxC6tCx0Ai6RxmUAtt9rQKP4qAHUJ0XMsVRQVYiuPPevYnX4+uFItM
t1CI/DTSGCzE6Tn+P+yd2XLcyLW1X+XEuUcHpsRwi5qLM0VRpG4QlERiTkyJ8en/D+q2WyzTZMh3
/wmHb+xuS1VAAZk7917rW7L8VKr8R99EL2FWbwY93ceSuXfVo9tMqFamjPAcXFk3YTh0q7kqinNN
d6qt1VMBd313Pk3KXxt6cbRxr2C2t4M67pJNO1Bk5/zwgZMJ75PPb82xoF9VjgUcqv8SW9g8K8Oo
72esA32cXEYiYrM0k5Vbeg67c/5ZlnSNp6q+j1zzmJJwN7KeTqJQN2OUrkMjOqjOLo9GnY5X2hwN
X8xl2dQQfFTfNGXd9bPUiiA2knONN9mj0Klafqax2zdNfVeJxNwYypNBkYjVmObppRSyOWqGFPsp
jgD18dT5D1UNvqUtNPMln1PxNYeDPpYaXojiSNnPj1qqTR1hPrAcc5WP1WXGY8ghA00GXSY803GE
30zUbvPcW/68jTomEGXNU27CVrBwHG8mjEgUb1K7HJqkWivH+MbVHXNNuyh65axdp+2vdOh8n5Xn
MLTAAXDpNiKkKJq9Ta3RHMz4a9eNhz8kK7r2i5EiE3f9/qowOmMbz3m561WtnWmi0VeAUIuL2o8c
MOs69gvHqXZm6ZKbXd1OtDcFsJYEMZ0wMO9iUEWfEGPMfOpR3Oe+BzEj2866M51j5AhaOkl0ay/L
MDlWeMQ8oBHJsfUSxGLp49SoEmO3MPFj9McMUs3KwnSxzSABqMG7TAxfP2vtvt7GTW1cUJM4gRjQ
fUsLMmxeXkxu9zXTe2drj/NF64dseLptHfo0V/sW3eihq71rtgBow3N4pgZVwpapxy92aHCuqIdn
7AyIkZ1ID2wVHvsBckrRaEiTI9z7Rd2MuzK2LuKkvVV1zgzDVA6vc2XzniQPee+ydxSwUwungU2v
K+ehnVDD0eZibdPsdhNr6lueJA76lYjryi0XqkO0bcfyzs6Le6njAsUA8tIb/iezzG7ZDdcySfCK
a/jCnRlThenon/HO1AGzE97jfJpW4VCw6dp+GMwD37PyGysY1AzkYMgCbFJPZpQRehFP2jpLHQoI
TyUbPZnN74Kzv+Q4r5I0h1MidroMjxLoEyZtlrDIq6JNJKrii+H4GxQpxrEVYi2yrmIXhgztpu69
CRoB3Ls44qFZ1bl/HkOkDDrfGg8VqTDUDyyqc6zd9sQxb2YhLuARQPPpwnWrYZoCY5Js8AE9hjx9
7DVOftGUEGr6xMRu1N1TGF11hQ5CdZ5vsI0S7Wo/mmltr3NJ9YPeZu15YUhVkhq72NC/2JnrBbmN
bizyzHADvZoomqa8L5F24UGN9QvLSbCxs/nuKDmrZy8ppmNr1QM3EXpOJXLiJITofnSpARWB13TE
nePn3mGSWvpQep66EG7b7aAhRPjt55QnvprcJ1nM5q5x7B51QZ7lRzMtwgdt7q0v89ROgXAS7SxJ
8W9HsQCNGSG7QIA+76a48A9NM1efzY53DA87bAOPsVTEAk6BOfUGAa/plKxGvxBfCi0f7G3nJw9x
qugO4GanTNNNZ9GBTNOlU1sT1baUn53a/tqRIX6AIFQc69IUq6zyzHU/URpLrW9WXoRPyoxdwiBw
Ph1kp9y1q0r3xtQZf+tZqR9Y9ZI7iZloywlPu/TniV3XVW4diNBuL5UFAwYFv/Y0hJm66RQ6amUr
8aIVnPmyeTIu/NQf79CFyr0e5VBKhYAUUfOSBr1I6y9JP+p7pc/Z4lTrCe2tTNJTHKxh0QzVFrdy
EX4yBE7SoKKXuXEqWd8OTZl+7fC0cfJqxF7EZspT1mq3pV/PZx5HgZXZcqZvKik2VmGTgZyF3jbS
EXwQFq+B/EvyLSIbnE4gZ+Ib38wpHBtncUca5Vmu4clordb51lSWe2Z0rX/kLibpKnZdqEZtz4fO
LS9ib1n5pqtntvFR2gRKEGyB1lnzqpHf2By3g28127obvLMsGz19Bc4FC4jmJnMQj4QnKpHBRI7J
7OtdT9MCGbb9GZm7zqMzFfpFExEoMPUiX7s4e44Z4l2sYUZ7MOXosh9l4Za5XPrZsaOnmibezehO
T+QTkwhgu9qu9mMEACGitdy3cGzGLFdZDX+Cn9DeoOWj8isxh3WYoIqLggpljQV8cUUeMEzSIplX
Jhbywpm3WbHkBMV3uKxV4GXxuho744foXO9Ike+vNVeQbq3V3l5UVbWLZacfULNZj7LuVljwsanK
ArdWZFFV0lTTrgFMKB/DYBEfNb1N9o1m+99Lvaz2ftdo36puSrYKb9fOaeIq3ijGzZ+ztHA+Ga0V
Banms1xhYQ6kjKzbWael1NOeWQ1jE11rIf0Ftnts+wVS59od8XMbQ31jm5X7heUl/+L3IrmL4tC9
XFyFu9JsrduwWxBauaHRwiQY7TAnRn4PEgZjJy66DZPUARjUQP5fhr2QN8iwNXhluTkuBIe0uDTG
yvoC8oimlVcXmBeBTdKYwxJ/sGVtXI2WPWA1jabsHF4LbqzU1tKd607ldaSP5a1Ny4aegMi7x6FE
M7JKEhE9DOxbBC+zJnyKnZRhKxJ/3aDHZEWwspxInaF1/4to/VsTgv/fev/LgOXft/5X8dOPX9v+
y//7r66/BSiSWaonBA89Q/u/u/7WH0zuTRNjHcNttK3/bPqb/BvmkfwxRswMcXRmSH81/d0/MIri
ruCf+egiiVP4nab/n/rZv0ewLioKwcwBgTQThoUQfDLpLWeno5XMqVbDfEMf1QiL4dCQ+VkdvDA2
Vl5mFpoO60cV2Z3ll/ENGqAkmD0/ZjfGEwj7K5v9O9+IhE2LB7Uuhx5rys7mTo76WUlo263JHgtt
Nkp9kBl2TTRuPmNTQ4aNi6Datg0kEDB+nc/xVUsME04UwAhrHVWR6KtAgYrJJnrvSXlG93Zo24MY
qBpXKScnbT06oNftJAptat8aRExQ2UMCMqmU13FSNTtZ6GyJo63v2sSy4t2gmdA8IssJOltOa4eI
g8AoSj26HBtN6pdoTg3yhPhW+rl0tOxh7ku/2MNWMpwHT+bxU6Sqea2Nik6wXkvzmjIavO3U+GVz
WbFarTFhfu7kEgMCoc1tGEiQ4mxoXyz+inXmapN1O3TF3Fyi+iy1h6ZxQiqoyI9uadm2BILwRStA
QVJRqZ/rGJLxseLrJCipib34VtemDjxMGhqy+jHS63qua0LKxAorDObtXpd29CmKfSVu4RzZ8pGG
bDltpzm2VpU1Dj8WgK01rylgvuHvml5UPoEuA51ouWLTMHa4sqccfF1YUYU4VlggLGsFyt+C8cKV
cOyRBbc1zau6TUJtPzsxVuA0ksZEwqg+PKemkVU3dCAh/dFGGVxvY0ZRdVcnrK0NkJK1PnnOXrfZ
WCSZ9/sB/k8g1ASSqE3bkeAnM7Y+TUPRcr5hVlWM2yRxqevpz/sICFcDTqOS+5dIWlro0O0mGKXZ
hqTI5OMSsxoBXLJJn/KHjtARmLd4vpRZgyzAQ9gQv+XPlR+TFKRZgLDWrsRtdiWhSdDUEnbubka7
NL0zEn/IZyWWfJwOkWG5Ld3XwdHOusQp6E+Fjndthsrp0C9gyTk6YVWHQR1C5iJDu1PNNvTcLt+7
JMPKw6zHw5Ma5peYWQzJnkquUbl1n/wp767ddOjWyTLXWumI3s+noogvtaJot4p5cEnx29CRtCCK
BGM4axdhrLnNts+t6RONthR8oZiaPVVGf8N4ZLpKUbuvzWwatUuvrbsbcmgNdwU1EBVPEeXRvaFp
cm/GJd7jWPJmbID6aDu772jD2IBOOCz48PZiFdeHqjbtG1r91VMkI+eRJpHNJuVqcwpcaaAgn4Cy
CXpVkQbQIS+tCnmgLIBl0+2DpmT5MgKckmUQ9LtMfXFCdvxxqu1LL+OON8wJwlYdJhNOZP1Zddjx
xh+xOabhTD9Q2bFbaEGtNF6qYcXrWav+O4uDbXVwr+raJUY8tWKrjdYVBeKy1Q16RvbNzm/k6Bk7
S6/V6G5iY4jmr2h62sE8gyqjq09+CxxopXI/xsFbRVpqzpsQekBZHDK/lV35UjUY9HH6alnoxilD
N+JRzvVRgrMS1I5e30iSwdRA2MRIM81nIOB1tUEx48AvWAYDo7K3jWx0EDWjRZVdgbnx89WIuB0m
l9LBIbFJe8aFNbScPe+LEOKbtbK9xjXMQFQxRWQiWw0CCefCqF45PYL9oHVlH3+GcKDKKpCmM8RP
th8Rw+irTjqPcw6n684z82Hcgqormws/U0lzgap9TsiWjRuDCmKAmHfdxGNHhFqTlk0As53WUcMA
a4GtOE9dLQqODFnt7rHZ2ztFbUDOtF58jflxA+HDrhy4++sYf9bR6nPtkzfJER53vuTN0Zqko8Xy
MJmCthi81fpiFnVz9DJmGrGso/XUzw7NB5KZgtHzOm3nd7rcuzRTHy0Lmi1gW78JNGvu1v2QF9uk
I/sXcJY0dmPh5/fxxJwqQsA+BHqp++A9W31tKQBLRexy/FC5dtU5tBkHmt/70JHObqI9d2CaxJGt
BlD4tZ86Ev8GRhRFRyWm+22xb+K+PPdZ1bVgrOfpLiN9bQT/IBSmHmGtw74AS2Cao7kzZcuw3KZZ
s7WtJt0ltPc+i6ygelSMC6OiO1ad/uIgPL5zqfytIIXQEkB9tQ7MQeV9PqVOcTZxr3eh5X5TRlY3
X+OIBfnYpX1f/whzqy0vqqQcsVqmLj84MoP2fjR7YBRZyZ77mBQQC4nWk6WMaPcUdnhBkIEd/cgA
czyBsSZ/0Bm7LDpvJOYumFLwjNa8IERhDzwyQRuZLq2rKBnAbSStXGp+uowNeK4AXou8dLJ51Ne2
tKEGmZ4rp21ih0kPTSryLvKEBuzaQEEVANlSO6B8E+Z9EFZjxLhuVfvFdK3EbM8buJu6vx7bLCVu
FYuZk23mybO2WlEWgWYAIJz9vt7lFuGHoptprQ6cRQKdt/OmaGv3PEwz51Y1QE9WLXqjBk+kSXhy
4klEAZoQX4dRm/VVRwDBNtQGhiwzUdyfRrQ06EPpSD71js6Pv5cx2w042ySbv7exiOPLEAasu52g
fnjLiHk6s3LHPC8qvJlBGmF2nFwtfplmSu1dC6ePtz5WCD6v/yujUdOiiRHI0t4ppZ+q5/+5f25+
PP9aUC9/5i/yOjoagOsuRljkL8ifbHQsf5HXTfDqyOAJlXYW/sCiDf5LR2O4fxgUzS5iPzT5rMFU
23+V1Ib9h4dNe1EuLw4oXRi/V1Kjkvm7ohb8eST4mJYW26iLsvBE/xUVjjkIm3bdyHN4yOylcxe2
vvO4TF2OfTZbXytUAtSqjWVuQPOqVeJnFrFskVc8lUZ6jEN4sRvgUMSbwECHZJfr+RVzPfvJ9koM
vp4OZ9vjJWVnnE3KNlNO3kPoG9oVe+uQ0GQvSe2iW36ujeF6hAwTYOo0rH1j+NqXjg4pg8JyAkxr
i28pStInQDBI1iqYwbaeke/jzBbTn34iosob1pljJp9/+VGv/7whv4LYf+rgXt0nD5eYZxKYQH4B
MqkTtVE5pRTr0nrBgmoCyYGS1mItGHaia0IiO3Pc1dIoCKERsuYNc7rvYvKRyORIqEoO+9HIlDw1
9CB1zf5ed7JioooYGX9o8UWZo1HcpJre64FqmigMjI6JgMzs+YPA3DevA4MwOlKOZFgwTrTvVt9G
LuC1l7qK41vAS88xLOVdXqXkmTuaYDUtfzTVCM6YZsIu6mPn1i8goqkJ0PHk0lYIVUSzPQ/7YyiU
DRNQP+/TwWQwEzdnmezta0vGKcVnmfweo57fDgAYbZVFQYb47Ge81i+Kr8Zi8Nv60YsEIncu0VOe
e1FEV0j15jlU9XL9/m9+anbj8zAHoI7nN+VXdU9dUvOQJxP+y+fOyh+Y1H+O89nYiCpVe1XK/Cxc
eM8diQfAc0ue/fEjjs1PLsDrhw7yA2dnZxHN4yE4+bGQnI2NGsvnZM4RnmipKIYAJln9owyl+TLn
YU2oZ9sfmKTSPq57ffpW2GYMyyMR09Ng1HG/WXzY5/loXpGjoGtBN+f1V6bS+WbOJjdeU1LCTJ4L
LTnrQV7ITYnm4F6U1XaIczdfJ5h1W6h2sfvopzMC57T3yq0LZPepiFV9p4VQYIMu96oPzE8/ITGv
Lt5nbVoO/KgFfVg+JxdvWwOyqVh9t0Cx1Uhhnek4ae7w0Ix43INZx2ZTWon+EoNF7zkAjPayIoTt
ZQ7emfZQzJF/7FpuXDaU0yW6iRRe1VR1XxxNV5exY8/zdhTejeO14n6MR+yh9tyswBYDeRy68iAB
v18YokzuKPNuONW5h/efsOUSXl8iVDJEHLyKP/EQp4sviWwRJp5vVe0i9gjzeQMXFR5sZBADmTK5
ef/jrNeSSRZ738CbxHGBIcXyULOr/CqZrFNU5dZUf6M9PT7QDYV2niUIx3J4voeu8M0nK/PdPRZP
CNZhhXgqbG9hViN8M3tWJdONCE5e4q7WGYyy742y24e5sRqir2fdp3vpgb1FA6q6VZf5RCADJrpJ
vLq/I04KQVHN8fSO1iCm0XiuqX5dWEk9xPxVAyHRojhvjr6VdC+8/wbn9t4i17EBePr+jTgxXi73
YfGGoEH1fbI9vRPheQH5eRyL+fvgh4x4o0YnjYZyCRptfFaRREyv/aOgsDduPdEmgChYxEAJnPps
YroBSlTjdx083YFzzbw2czdiihT6Hy1by6948lQtyyQ/sQ/2g87c61+ZzZrRa9N+n/z+wWkIQwgq
1eaPhsRWNPtlRmtrmPcZ4c3Mejw3/5o0aXYx2c4wfvBVfjoSXn+Vnw8buiGi4sBinHyVzC9cLzb9
b1iu9UfoX8jVOt9urs0UJgQssirr6chN7uc0HHSmBTSXH2LZDg9myghCAnegUdwxicPwPvOEjvJZ
eCF4P8ZlvQrcPuz2fV2hfXCbRp4BN7Vg2Vox2kQzDB0+suCc8/7DsxRsJ/cXOA5vLA1Pa3FOnby1
zAyhc2vOU54tgFknH50fetvMiINN/6qfFnuB9OTSnnI8Y1Px5jyPjecT/2Hb3tqNsMrXjYEjCVZM
ehd1s3seGw5AQjXE6Teq/OllcnpWBFND6wiU0ES+m7eXGZDmh3m0+vu6DM0rTet6M0iNfRbWyU0G
JEgLXNIuiiApPW4AwjMXZQzg4r05ddMjqMnGQHWZf9YrJc7Qks1ndlV254D9YEQbfTr6AdmptG4i
w05vQFYposqLXsgP7uBPANvrx8Ki9UQ/ixtg4wA9KaasXrUDh7enXJcAoWnwMe4vUMcyQ5nRN8Wg
+gJSdkDpGf5YnDmlMx7ceNRW2ZzmR9iCiBn03lUvY962axdVEBhk0YcXERvji7ISQhibIisYYkUd
8T5wsm9+PgS/NRP4v+kaWIyX//64s06TbwA4kl8PO8uf+POwYzMJMBbPsm0j9Sf3hh/2z7OObfyB
V58BAIlLi4Np8ez/46xj/oHLgI4aXUHmDfgH/j7r6H8Q3k7hhW/cd346DX4jZGp5qv5+6lysW1QS
+H8EfxNl/KnxmL5I1KXKNYOartoe7IVap8j9dr/cj+s//75fTwpvfoqHkZWQIbaW09W3ThNCcxmr
Mxq0p3NcgPF9bjQfJTFSJ5xczWJFYxVaNnLYUlDVXq/yOQIgyxycKcg6ZZuBipvJWAPd9q69rvPa
HRZDe11noGmZJZgutlqo4mvf7tU1HekWEi68uzs5DQnMF06Z5QXOAtM61hld7gBN8OhuZeZawyaR
JMysFRBthLWkcLbEBJjdwU6NMNnPaJp3hjvbMbBeZUxdRR5n6fJVenDRa71DppjQD6zPIr+ywhUI
WQYylW1HN6xMgmF4x4u8doFjGxsnHK3vNuJWb2+PytgRwoCCNvdkQwBMh/wSmwGyDqC749ngWkwL
3AQVrF6O+v1kmiGZ4U6afUbj7uubaJTlpY3GNUfBWnckpabF2O5qFRbFZuj0maJxJJwmaCDaDgF4
aEEAykxNQoaHp6MNb2ID+xUoetvZj2Ec3stBEVMgTHagHSzQstokuR+muw6tS77xw0T26IUShMsK
W7pcSTlFhwYbgzof6G9xIIb1TcRAy/nhXjZ2ddZADK33TelO14jLOUQaS/MW+cuEKM41p4VIHcn6
id6t/9RW/vhZMgx46QsLnQMz8fxr1Jvs4HpHrELSWy+whYR8hOk8wxjLx97YgJFFAumD4haBSLUu
2RuzMQwbhRYp3VcmwRK3voNYjgvLewDVNe33M4JlGqZB1GrZ2jacziR6Q7PluqR9GHN5ykaRC8fN
3Ok+Zo0Nh109Bczb+chIdQ5DB4ZExClS/uoomKKUrjG+FWN48Drs/mSgZLLa15XDeGamqvzv8vxn
N8rBlfrvl+dN3T2pskme8v/ZdYl8fnq1TvNH/1ynDcL7DACpC8sKlzRM33+s0wL/1kI2XNhd5ELC
TPvnOm398fP/zb+iYUT9vCAO/upJafx9MN/4YwuvgqWfw9xvLNQn5xS+j8Vxj5bYQmziGwq++K/n
lIwpY9VJNF0ow8ON1oQ1rYjGHZ8ZSPkwizUjD9eWMRnksugFhXtXy3EHeFY1F3kVucO6gDOwaGyG
Gcq6K1CDh72TPfhJLVA96wMaCUwg3XfQ/dqTqLG6nBHt1FYAg3XyKGd8Lh2WQ9u70+UUOow2Yqm2
CUPAB2V1lEilXU6BG8oZe2JOZNU2tOPxYFfogM47V7MQhNa4ig6//JpvbC6vDy7cGJvtkSzAZZK+
GCpP5t+QH0fsZ97S2J2Og5lo9waomsOYz/F5nmrGLvVTPAJhUUZf3v/k0+1m+WSf3Rm8EdQltrbX
PwnjbtviuoIJ7gk+1EpdYsqpPqKDvS6t+Xv15aETPJkQizz9lFk4DfWCLqe3huiM+ChodhxR5kzc
6BpUdusg0pYllpNUnd1ovd7fpEzYElYTrQMT34LwbxIiySoGDMD/q6HEcxM151g7Ej+AAr7obsj0
IRElN/sKF5qt3MAgIgQ8/UAIwcoWtfvZ8PuyoxGHvBHN+kgzzMZGlZPwMijBZgIi1u0nG4k+wvQJ
TEu5JoTIt4bbbHbz244B2mNDDA261th8acoRv0QV6dN8xKesP1l4chAimFPPsdqYwjUNTinxYtXV
N/a+/LmSfTWvwDVY9RHQlp2uNaaiKeEWs55ejA6a2DWq7wG7EF7CaFPbev2YpYNdb9g6m2cUr0hM
ETqQ6JDNYVIHZdq6eUAOWahW5dQ5+h41TjvdhDzt135EEtYqN8s+3diVaTyYRLyEq1ADHYhupy+f
i86cx31P+M6nWSrd3hV4z+pVm6SxthapkfjrCJdddpaFTjKuhjmHTuJ6kPTZ6UvGb7NOgzkUeGhE
lOMT8yEwbt5/QJcy8ZfyjkKLNvZSc1Hg+bAsTjub2lwmWd7+KL24PDKv024QP4sKYYUBfoBUpLlG
ptZxwY9DDK4/96zLQsKvIsdpyT+Jo/3PL/TfI8L/Ln2jd/agJsEk/WrnWf7AP08IBqBlWi7O0l71
bNaZP08IlvMHJe2ywOAQZpVb+oH/OCF4f+BRZ4PB8wtem9XhnzuPYTJCWTodUDcWP/LvDUNePUEw
K4gcpzlFpxUPM//zpFuRCBJBScGzAwU4djtEhrPJRk19cEB43fTjr4WnsyB1WMFRMumna3jcZiim
mblwQMjrB+Xn496VZX+Miy7u0SMyzf7l9r+xaZwuqnyaxdhpwRLS7+eY9XrpHskrK1wWUabCbHD+
6FYHBfsebbmTfvBRy1/16xHr50fxIrJ5cwOZmLz+KJwNKfYfRAIdw5KvHOHJYNOq+O79Czohnv+8
hbYBAojHhBEZw7DXH2M4UxSD1BdY8/wKB3AIQsActOaTqWnQvPOyfA5VAVHfJudoO4L+2+JYlA8t
LPAtqQn51/e/0Bt3mGdX5z/cYNu0Tx6c1koGpCd8n9QW9KJN0G2rslXtU9TR7PkPPgvkKfNbj2dp
mTT+WhtFMisKmQ4iaB3fvarqobur3Ay5qktZ9EGj5ueufvJ72gu0gVcSNaBwT3b9ISFFpRwqQj3a
1DoajR/eOQIz3ZJqcCH6vrzO0EYcY12x6mNvjINaN5gQShNFsJY6q0KnRUfzPu3PUkRbW7sK1QeD
gjeeOYeONt9xESaCLHl9QyZ+6NnIClLhCk1uQiui9DLLbv3+bX/rUxzuwtK0AgN7ypLWZdK5MRKQ
wK0dhPAceO8yYi7yD+74aYHHq8MTxGqGWHJBCZ0UeARcNcSnRWSemLPaOnMXYVI0zO/MH5uDVUya
F3AoBf7CbPjT+1f41lvl0aYFqAn3wYPe//pGmnY1pAR90oBrYvQaqXLcvR9RX297N6Qbn0bGjNQR
+XzneOTgEHjU7iWsyDbonKF87skT+f27vqAdDAflKSeOhUHx6mGnjeqUGbktXiHCm6zC0Fe1XnH3
/pW/sSJ7jMGh6tAth4m4/Pa/zBW12BqkDSgyUIZW7IdiRsSkJ42NHschipzuSfj9/U9842nieeWc
BL6SLeeUuRfWNETKJBKElRLryH3EvE6E8H9w99DKesgOaFdTWb++Ls4HNGYinxlt5uibas4x/Jea
t/39a+FQuGiCl43tZ4zzL3dvLhjVIxsTyOWq/too82Tj1XN99f6nvLHEekv8NFpNFmnvlO2ombOR
A9blTEdNsSOjU6xC8lXWg6a5v39BDMcRG7M3c9o6XfRcaVQMVLF3FACC1h7JJ2tJbvEHb/pyhj1Z
WjlPUbrwwBENfrps6cAjC6UrPqUlNZb8VsJdjGxj4WAsGxMcKdSS3PKu+9j/YMF841YCKITPxbVx
iDxdyjzR5Iin6SzZA2rZirSObTf3zsps5Ee8wmUzOr1Ik7P8govV0f6drM1L3iVoQsNmbFxu886h
AWlJUg+jLtCkeaxbTAbvPydvvFkQhjg6ulQ87AonC6jALKZUji7BmqwpmNqiXbdWavz+JkwDWRAL
it59ITe9frMwGdWkFS9DW9lb+5Kz/7ZTRXM5dN1HCRBvPSdCZ1FaJBsof05e4ohU0t4ZtMXF5yz8
Ws88IBAfdkvz5jy1Cm1lall+19BEg3Ri6x+sIW89LBjgiLoA6wMM+uRKSQG3paPMRefhsO1pdn7h
+I26wEn7EZT2rYcF1wFqKLC0FPMnxQbRv/DNRM9P1wxXYyhvpyRs0HzPL06YIvUgZ+h3nxWXnhW7
i8VoUmei/PpX7CQrpNeXNhFrBSFnWWieJTSINr//KR5D/qU+WbonJ3sYqWNtF4ZYjRKjKtZuq8xt
CZTwA2HPv/5OnKfAf9E10yHgnaYOiBZCB4p1m8ApYMYpfbLvHQSjHzkk6N37F7RAnE7eaiboTGwQ
oXHcNk/JSyZKXC6VEwy1oasHYQI9YW0l1owL3ujFlT/03biKvaFfQEm91W4E/5Uhbj3oirDrPvk6
h/wtgcM0GuVz29vaCl2uekn0PkeUMdQk86Z0tkyU2EXxmA1xxEDTyVW/Lf0mwePqW9naVD1p2Emq
1T/8mJSLVRLrGDBcXlmSsfH53cGGgUtE7FjGTDaxC0YB+Ii+hY6hXiw2xStBNuGX0hswYVcV35rv
iy4ZTIq072IpKOlRWkOojfjCj7E2d8UGaq04910t4hKdOjqGjLizNY81HZbBhzJAm5s2x6qzxJis
9bwArPH+D/CvaxxFA3NT9AQUihgFXz+3+Zi6SRwxL+9bYV4UXfXVIx30g1bjGw/UMsCi6qDhy/K9
rEu/bOuEqhESZQiUvwCBzlL6mnsPA8KqLggLff963voo5n8Ogh8wcZy/X39UWid6UxKFGsBUzHcZ
sNA6IG4zWhc9vtgPNog3ylwX/Z6glOel5/R4skPIHAvBkHOAkm7lfh86YSRBhkvjuhkr4gipzfp2
5fpFuDIa3QfT45nTDytuk11EkOBNLXz1wa0+IRQu59nlTkINhWDpWUjNXt+ArrJsBToCdb4y86Oq
nLZdhVYi9lrqE2Oqy9y7qEmWZFYuUpIhGJ6Pl20PdC8oq1mReZ+IhcFgSc5huRuHNzUWy+mD5fJf
12e+JR1KOIVIRWnVvP6WpYdOXdJT4xYV5re2pq+WVZp44dBvPmOIcS5JS+yef//ZoPjnNELDHsLy
ya/lkh2sxyXZq1UpLNJbOntd6Imxn1WmfcD0fuv6yE9FEbSMHZitvr6+zEhTzleSKVnMQVb3ZiCe
7njTJOXzJNJLdyjnD+7oWw++B4GYEDAOIACdX38iPiVRpNHSLumGet9WwrzP+YeruRsRfvz+jaTd
xDyFYgL41MmNlDhDKMKwdrENdQcDi/lKDFZ1rtUYwv+Dj+JRRh5Dc4537fVl4UOXeNAoWWYSTfZu
ofN05JzclP1RtffWDVyeRTxuvD9Ic19/0jDDkZt6zlGkP1vQlOlvB4bhASXgcPp7uNI/39I/NT8o
6Zal8fWHxVBhoTmzIA1uhV5qtGcS/pTz7f2b98bizjx/URcx0yf266RkNqLC6I2W5SmujeIqa7Jy
P+stuan/wccsikCxyMzpmL++GF8fsH8PPA6YeryDjE3rnNa9vv/9T6EqoShBKAUU/eRiWMjogDHt
wyrX9jcjwLp1VPvmBy/usvC8PmVwWIP4j0KWIyg9wdfXIga9FHhmcC3GFpuiXbxAUbg2EvccycdH
2sE3HjlWIUamNKrZPU5psoCNJlQKfBgbjPVglK639bHJ7ZrY/P3O1jJp/RmmhWAbqubr6xptDTnD
AAzLxa9yDj3OAxDV9h8cd9+4e5bBaYmRCdBO3qTXnyLIhi9R9tJjwdu398D/HMZitD/VyisIAx3M
D5qlJ7Lqn+8RHTRnCX9bru9U2Dv6rTtxt+gzVZI0cldm5he4dOqo0ZC+IbB4/oG9xfjExI/w3z7q
+v3A99u9/2i+ddlYMmglMHTEA3HyaM6WM4YhJV5QJ9W8r1Oz2ripZt4rhUFpCtXwwavw1uexVOGp
5nVA/nay/ha8Iwh8ueqo0eWByBZn6w9x/FnN4RywYGs371/fG88pExEmtujHF3XxySLc9CPN8J99
Yq3ttgQ4k2vSR86GVtvDf/BJdM+QdWHRpCn9+gGCQqqHbj5SKhPxsRqEgYsg7eVZ3vXDb7culiQH
6P1sz2gvT5/VCA2XQUowvV7dvm4t6d5rUT3/P/bObLduJEvXr9KoexqcB+D0uSC5B21Zo2VL1g0h
D8l5CDI4Pv35uJ3VZW2rpFZfHjQqgaosW6ZJBiPW+tc/XNju9NaUZn39J3sKB9dKaIB5plqnmz1O
Gl6mR1yp1Yf8GiboJ9Sjc1iYqOzwkrLLcFBbez8O1GevP84XDgAgLjAuA5Sfkf/JVw/hf8wZrlj+
kEzuZ54BvGvY0m8sjxeWI4kzHFmgJavz88lXD6ThuYrB3uI6U+G7yvLAsB25ppb8xKb+/Rs0+AWb
5ZomReLqSaMtjIXGDHM+3FbRpVoSuw0ryWMi6dURgixKwvc/QiYt6ySRkRfjvOcrcpXrry0dzk6t
mG6L2Cl2Y5+89UW/9KKclarCTg+adnq4UWwVjV6x7mFffGby3W/G7M3e4MWL6CojGGpENsuTCgeF
Tt2JiD60Zkh/YTe9ddmqmrZ5/YG9tFmA+oOucjere/zzB1bVBsnvwrX8mW52Z6a2eZgEvAP0Xcr/
YHmDhVgkzTpMdFfy6O99ZWJKm9qMgn7BlpdWefJQWCvWG3Dx+hc+/Xyp4sF2mMaBsZ7strhM5tS1
rIAprdN93Frxxu2cejsYy3I2itrCiqr52Kp4IM61/SZC8sLVqd4oDzi32D9O7jFOtTnu1YFPmECE
L0XTxU8pxLiryoMB+d43h60NdNPjVg8T9OTNqVkPFQg/Kj8h0wI/nXT4lNQ9Sn9jeCvU8c8tkUsx
ftdA4db99+REGYWeoCtaQKyVQSTBaFhV0AthPaXK5EhcegHL8YZbR4bb12/yhSuvPDC+Mw5CnunJ
99wKPG4xwCQ61bWiXU4T/CmvLfczPahLmicyoA3VXhoiN2GK8/q1//w0aAiBehnTMEVnRvR8vXpV
AW2I7sKXKU57a2O2l3kWn8218758h7Uw8lTmi+SXUMPCVT751iOS26zaBNJylN65zmGbnkUSP7XX
b+jPHYXmgpETk1LEZX+o6ABZm2zV/dMzEUhqkcEY8Hd5i3Tw4lWYYq5FAd/6EYX5DT5y62RmY6Yc
1wtF7m1BGAaOzerm9Xt54eWw9NlFGJvStp8OUSwbIbnWuAaMt0Xd4AmKgmFu46DrzOXs9UutB+Lz
HQXWHalijGucFZA42VFmDN3KEZwcqpBVPRV9BQqJkPoJQfl8NeZNgSWjrr37IOOiDCU5zBjUsDk/
X3xR7HgFTGxAzjiKH6fVfLUalPjb67f2wruizICSQnganjrOyXalzYqZOjoSWpM2etuRY0Pwefm+
lJbj6uYqbMm0T/R8p1dpajtXMslV2irD5VxroDCUxRK+fi8vrQhwS1qzdbLKbOb5E4MeqCS51A2f
scmyAbZcAjJ6l0BzjfGNrfcF2I7dkEYQYQPgHezX59camZrhgcoaF04tKmQ3arVRnLzH25nC8mzi
BPiajqa96TSlDcdRL3/QqnqeLyaz3RVKUmzs1hpvITXq4WjN5rtx4nW3RjixCsWp5063TbuezYl6
2Tdw79mbtaPyN8Fv7fUn/mclyVX4HgB8GJfyMJ8/hbjFFt3L+QZjJ7bvkf1UB5JqSEwsEPIEHJDp
G6/4heUKix2kdL0ox8LJK55dibm04BU3sa1ejIWxbBMrm98YqLx0FYqhFVCgazNOByq6ImW/pLbh
505pfOav8dBjivbGl/cCGL1uxASEMdsGw9JOyvCJJTNbcp1i1I2JLbJrn9lL1XzqWon5iJPG1X2Z
503QllV9kWMc+GPJMR8PxyHrsF9Myjd2uRc+H5CGlSkG9gTEe7Jk5ta1ciQ+vEyay1uzdNJdjd31
J1Mu+huH+guX4vABu1u3A48y+vm6wbIoVvE3Mf2slMkVWufioz0X3XZcovaND+GlSwFDQUWBJUhL
dXIpo3aqXyM4mLbiG4kOyGOySIQDYX3Z+z+HNX+XDwFExQTmeH5b/ajMEUQY0A0twm8Pm6VLjI+8
MB1sZdvN6VsD2hfWKTNTgFb2vLUtPHljnkkH4molkmWx+t3Xabq3VYJNXv/IT58gzwzaOeNSQocp
g4yTu4L3LKTTchWMvKq9kIkdqm6c3mWF8l4OIXlEUJtXNo7JqyI07/kDtGfGfh2ugrD68xoLazXb
TJ1s3nhNJyHCLG4uAxSMFJjZgg0H5/llKtktA8F6Kw0zxnzGwrI78420CFFYBhgSbhaULGTiZYhm
tK1nRp9XEjNs8rDU63c/Xf4uHPGg8hbf1SmCohc4CmFSvdIJiNaA8a1zzEt3V3uGfOfmuXLkeL6g
KLAykPievkgSEHCxg5Hhlk128OykO+/04q1R/umiXK/CrIFB63HCburPH65B7CYW0SQYiM6eHjVr
7u6FWT28viZfuAhL0kZ5QkFmsTKfX2QWfdL0nWr6pedUYZLrHfT99L1lC1AdwXIMaei+AZ5Og8Pt
ZpTVNPLAcsMVG5u6Fu9dL3/rtZjrg/+9vlyvswrD6azYfJnvPr8bOPclFqk57t+Qnb/XMBofhxJx
9mJjp+cvutP8JVf9F7kA3pMxauLJSOuMudiYraZn0NcGP9JKnLfFqiZjw7PEXh0L5zDUauvcjX22
Sr+rxml3aVQqZzHBaPHeSRt53WuDMwUpUQTNGTVw9bGqMjw77Wkwvs9YEiwbRMnKvhpqQwuVZTb6
oOJT6QDHVL3bTGXrkCukj+JjYo2i8YWdyK9GG1HnlcXUx/tmHJo24Axx90XbKU9d7xGkgE4vM4NJ
t1NrW6lFjgtU4WI2s3eJIcbQnKI0vpq8Pr8sZmf+MphavfrE1tZVwofbbYu8yvQt1itLg6XTvLRn
qllgZzfVZXlfyz7B2CvFxcCzl/SibIVxpyI9e2pG3UQwvtq3+F2hleVuonSJNq41yQsKgvxxdKWY
tnEymdqWPBnNuxBZxL6XpHqdnWV5UmBYQGUX7yI3M7F2dydPIUxAJ3WbDNOqDOVkV27YIMYZdjp0
q/hzIsZJBi3p8Dj6ekNxXk4M8sNKpmXN3t3Xmd8oStsEti3Gp0ZttC8GepghyJMIkfRSVd6daU12
d5Z09fI9MWwod5039ejtbK29IY0lvzYHzBDJmZzKB8oW3M7GrK2jYG7R3mKU1jgCd9Z2VP3YLcSF
rhjmF72ucGKfLDv/ovK/WedysPedkustXHFX9NsF4WgbDl7E9p/Bai5CWS45hQE+9HiC1ePY+ana
CMVPhW5/i7JKJ6Uqbet93K/OXoNTTzM1siV+VHGbRHiWW/jyloZi3BF+ic0u1rrRvYNtb7R30FLd
OkNPQmqE4Cebe+8sTcz2oCKXCYhzIgAJLvbjrET2FyD8zvahoKK4xBaR+INoMTJGQKkYRWBkg4J7
s6OV064D2fihTk6OEqccJxa766YKmyD+uqua6IHgB68JMvwr+8CF8oFxmpeMty3xSU0oGipO7OuE
KA+gZzEBdtoKj9H9EsMzx4PzZejqTCNcTBTfh2EqStLE3Olj5blt5wvpZftCbYrIZ+mRpRFlLWkG
lSumH3IqnG+jhNmzySaVNAUiIJL7CbChCqPRrq/JPsM1oFDrlvuqMepo/HpJWURz1vQ48cpk+dhi
3j1dwaOwn5I2xSN59CqCVWVuS7mppQ3DwRSVa3/MdDcbr6yuNYw7q9DI9LHdOeZjEIWMg8rMSgyS
bW/Evc7OneoGnkT3FXMCV90hnSDlBwLCEH3NjE4tL9IlGYdgUNr8oTWJB/HjSVhLgP/RfI+4SNSF
j4t65j6Sn7FsNS+dagxKy3zcNzAPK6Z13fC1TZakZnHMBfuDrLA2zPEP7PxuGtqHXp2G2xgHFlJe
eBZnlZG5KaQ+vPIPjYUoKZRa7Nh+2eC87Kvk6rLKi2Ki+ELsMYZuS6Y6dlOthESx4Hrz0UrUUttn
aV99rEWL3naQuLcPWA8+lqWtfmL/7x4bWTItcQ2BuTVSrJW+1DRfm2HuvK2h2MLbECGhurRVbd5i
gzrKq4zQFCIR8PiLfaij/KKFsONLkubxNZbvqfQx81x6P2ZEXYB7u7P0lbG1/io8YnRMp3jSCLO5
xsrBIj2gVHG7iqaCZxKrWUV2Le1BETRRgluqWNw6DkpvQhop49S4ksRw6aEsFgRh3qxXyK3wLRpD
Cdk33pcO2ZbxZpJNr2Ov7hJOhVtdNd7NbYTzptbniE6S1jW/CHOYkRZaUnuMNFN7bDG+HA69Zk3G
k23juKmeDZHBqLNxveiC0DIFh8Kq1b8q2jBU7P8pMnMYn7mFM6eVX4OnsTaFgeXcNrcUm4etuSVu
o16BKQzWlB0ki7x3d3pHd+Pjmu/lm1HL5svWW4YltAbK0aDWVGLDBKbil0oaNXfp4qAkhgjnWAc7
6YefULjQOqupgRf1PMHWuO+rQiRnQrbm57JEE99iGKwa5V9z3DazHyXWcsjzgZzdyouQa6yDJp1c
ULfDtYZ+Hu8dTaGf9SLVTYPB0PKDgbxvCvDOdc8sieN0WKlCfRwXdoEwU2b3GxbE62LSJtR7ZqST
Y2lNmJ53gN0Lu4wJszeth/lJwZP4c2HxHfuj4RbmJuaDAgsvipTslqXJWMBlgSQf6rFzu6RMzZ1e
M+IQSn50MBQ1zwOBxxkjwzibvQ0uic23FLOifufCxSG+zxT0Hguen2cEUowJcRllBzhrJgPQrLcg
6ZsUHL38cYrynRjz9EZq6bhsOMLQ2kuX4JzBE94nF7fjmBeJFyahyQmG6HgmFxiIsOXdNFOqESCc
940ZUBRgxRx7zjIEpqop5/nUDCSVLAIfWStLvJslGtBQYqQpLvtiarFicswkMJMl2qjw4L1A1J19
zUJfcOGsOOC/a0aSYKsGij+gM4Xld9FNeR1dLWRUYJgv+8j5yywsRdn2U+OqVxq02GzTITExH6fC
lsWOZe3IK7U3sRXxNFbphW4nGQ52eP/at6nZsfeltt3P2yQlffSh0/Np3pi90osd4fRwqtJusbIL
kiFn7RYnN0vfYaia6Ge0PHV/lqD0bMjJSkcLY8ouHgPFK8antpFjfzVnvXHbLCSQzT6u7qa7r49S
/Ogoy6cjRqLfr2r91wviP5o0MolXQz9Ie/zXH7IoI887tvMZHcM81ptELwk6MOP8yrHH+Pr1S63d
0Um1ug5X1qZllYqfGvsohgZvxMCsxYFl6sP9skO7JcWByBBvImUs6g9p3OlnXTMvm67rq83r13/x
ViEtAPCtRMhTDgF+2kmelIRhudhtbIW0jM/EFU+hW7TiDaLAH20GT5VpPC39qlukoH1emCd5VevY
6piY1zMAVjRz3olGTu+EKCj/XdAmbEOObmenHBbFJnTEGTm5dGLzNpgEkjXZmxLSlCreaH1feHfw
OVe8ABoT04YTNGRR3WKRJIf5RW6qvl4akGMtnEN9N7GNSzaydJstTXLRZ05zIMPT/f76u3vpgR6H
OVAecHQ/vb7IFKeihINS7kZiN89RsxktxqivX+WlFYLsBdQC6RAUpJP+vsGvnE5qJKGrxafDnEj3
Mx0Ki3mM3m/5AjjPMIMJBFSqP1rEVpp93lYu1I7UyzYLU4ELu7Pcn6/f0J+Pbb3KatG5ki/hBT1f
h/juUMGAOPkEOda+PhBgjY2xfOOx/YmLaKskBDI8/yCBXaW7v89n09SFfRBzGQWj7Cv6b2djFHG5
5TjwhrDtGveStMWeSmOYLu1SUzb1jE22TzbZeOZ2wwDQHKeMV73qjWHI6QSGQOEVZYcUwTAOOugJ
VlrOojNrCmjfXGz1KR4sZatyAG/7iBLdRaMmfbtP3iKCvPTYcQ0CWoMFDSXjBN6OvJks25rnwTlc
BV1ZU8RPifHGfvbiVdDcMZJj1m+fDrKmvB8lO6fp91XpbrtyvFfV6a2BxZ8QA9pUgBk01KiOuJ2T
V4uNNrG2nA/w9z1cgLX+ocJ62te63Lmp8Xr5dVP/q4D/x2ps9e8V8H7Sy6fqd+uV9ff/EsB7+ge8
nNjlObdQheD8+08BvOt+gD21Ap7sJCuoxev5WwCvux8MtkrQUBUhPKIjfuhv6xXd/rDupfwHZg2n
IX/ee5xXThS/yjrdJGADj5HnayOOqgjLJUvfW7YyHuBam2FqeLkekGRT7nFObw+6UJ0fbZU0bsCX
gpsvxzP+U6lRavJzWrj5F0W17hMToaifeo30/ELimb11usTNgoxpxY2syqEIvNLBF923Fe2GzUZv
wkQtvK8Tnf/jqLf2ratA6nGYRuJIEmhGv7avdeN+WsbOGleRpkOedptZh26Y4tu4ATOgRJ0lGWhK
bwd5pspjpprphBYGRgdr0OMvghiseW8Q4dQjV00iCnddtFvNbOZbpnBzek3ORkpmoiHQSSrtGuAK
1JXxzduztMKeQFqCLky3ustLLbuxmny5JiR4PBj0M/vIoFlT14wbY7GrC+TpxeNA2uMBapn3UUdp
tMfLfAyKZiQJr+qYj2mpXX+L+q7akmQ24Am4jLtcS+qLLimn8xiLzI3U9F0DK+EG097kQjCJwiFK
6vjbG8bS7ywx6cRsp+waeRN6ivWlNVFpCXeKiLga3f1sWXOJD2Fqfy1Spd7ncWx+nJxJnJe0BTfS
sT4JMTb7KIr7gOjSZefZzA5a16NVNa2Lyjam79HAnksZPF+aeTccnELOq0+peddgqX6F/ptuZHTT
YWfYiheW7iDuZaFaB8Lh4GBro3QgSyhx6zeNU52VJH7c1eVA2FMV65/RETlb0tEcH6HvcrMwVskJ
qSo4rXHSmkKC/jpK6UanuRoyMsY7D38eZUqWHflJAFdKYbJ+8BcT+PKWGC0Tud2oZ01GcjDh4eY5
Shnz3oGOFA6meq/E6nA+a7l5MZZDfB9hghaqi/QaPx/wLm0bMQexbJxgSNpkj/aNhMU8cYOktO8Z
riAJGBNz79g90wKzZozBMNfBaUAZxlEGVsn811cg1uOiLdxoDOuKm8F1F6cYmVR6Sore3JwpY51u
5pSgB681s8VvbHO+iJAfnBt9Tobk0vfgRuTTI18Ey1L1fVxMU+XHWdlfE+cR3aaLVTVbUloi/r5R
oZkB8drGVU/4bruJkyKqz2SBsIdOOTMAvYp5PK8SMsRxR1q+OJbiuJd1UQ7Nvo9j7WPRWupd6tnK
QnCDO27wAwNHoM0wtVv80YQz+DM0U7lVRIbAX+mg8/GTyJ/sHMEOwQVWfRibaTr6gseYM5nKjR47
bagzm97Bols/u1GoF7NiyXsM9puLVO9cUNO57kEltdHdIdiROwSwTblvlrzaaKNJA9aPCdmlI3zS
AfegsFZK2g6TV0SMuikIxV5i1x8ryBibTiYk2WpGdVEMfSv9Uaq3plXrbEoCH8ikMvvRNypvPLPp
us+MqNH+cmYvAgaJyjackd/cSaOTZB3SAWphos2k9EWWMhEYEkXtlWDUFtMI0Ar7dtLo+U5x+ul7
rzjFmY13JdirVIprEunmQ19kWMxl6bh633Sd0/tQquqrRdeUmxoyxlYBtwDJSOJup9LBnzU2cnO/
z0YiOJusQFnnetk0sg/H2qN0s1qSSTBWh3kelwODBOInZAo87meja16zuOaPunDAv2UNkIALeqsI
tPyZFwpOF8K00iHZd0OanBu1oV9LiE0XkS30ghgUgH0/6vHRJmpSJV6ErONN1bguOtOudM7IJIhM
vxvz4tKKNOejOoi5DIpSs886D7pIGVv1xpsSi4xu0Zc3Q9xJ6XuqVM40AvZw56zc9Ny10u5jCcP8
XshpmPkewY38NJpvyUP+7MDg+mQDTXxtXJsp7UBuLImvir4fIrKejwfyu0oTdhn++T/rz3yvm5lI
nUQez85//dvuZ335VP7sTn/Ts5/p/u/xl+Ofdfgkn579ywb4Xs43/c92vv3Z9cWvP//v3/nf/cX/
+Hn8U+7m5ud//uN73Vdy/dPitH5WYqy60n9fkmxkAkSYPv1elKw/8bcrj/OBFhfpE8NQYDx1FZ38
7cqjkwcGH9SDB4EFCES4/ypK1iCClTwMzxVjHg5japy/ixLjA0AE5xoNJkPNo6XnO4oS+AcUH7+j
DSsl7thbUZ6YdMonxUlWzBM5olPixzmCi8NQtta13lhCoZTV4/bQ4ltBViTLGFfEXDUS1QmJLlC+
dm3LPtpmpt4+iKQlA6gialRnQxl6vT3HMyX7aozekBySyUjoWsAPmWzj0ZxvtKSx3TMpsiI9tH1N
7lxSZpq5QysRfXWsJrpmDoPHLLnnWhMq1izwmNK18gdbZ/6YlznpRV3etfEuA2n/xGxEzCHhJKoX
5BzXQ2i7jSPJvx3TG0MY8jrCh4s+ygY63KlWSwAUfwhubgsndB5msmnPdU/G1iGbAZ/8AvqEtROV
1WifceIaG0KrFbr4YvYKqA15FeM9WUsv4jtr45j8aTUGyVSFp15V5qy0u9JyRLzNo4oIlCUG/wxs
p628zIeuhKsDfQ596BX7zoJj2uiqRLYSWDUTYWtnCFPYXmVLvpSNK18TVg6I7saq28YeyVvVVqR6
IlTZ72ciXJZPTlbH3d26u1jLWVpbSed+09V0mvrzCpMltb8ZKBSLKBAwuDLvsh9VuxtvdYUILxGU
HaxWjO6GyeoYsqW9iQL/drEzPe+BaFXB2CvvqpZ5xIAbjxd0fR1rKCdbz9niBtf1G1urCZYtbWE0
540F6eQ8Jc39Ed5znRGJ6iTE4o5zQsbQMiVz76skzQyf4oLvZWNm4Fw+kK5W3dZCGPkFp0SX75yC
Yz8wKHSUkIHfkqBx7kF/XZxybHzcF4jGBrC4frZIl0FMEOUjtUU9Ci+lOMNFlcQmDFX7o7lqdjRa
pbDVybWIWwxYMTpirIu0XzUO+pyo9UV9NGyd0rS684iRJKxGy+V1PGD+GWoGa85fcoxfO6Vwup0k
OvQ66bpJCzumZrpvr1abvKHsKj36b3r96sWZG+n04JDnBbCOFnpdt0fvTvvo48lkK6INsHuNgFOs
QUdo7sOs7yZLwqo2Sb4DUi5csOfRaif9EeaUWHO0CIbza2PoxbmHQT8p0i4aGGLOo7hpbzSvdW49
jUCj/TSoyNDEL7R0aNVW+4wlqVru9CO4Ct4P0JofQVf86wBgI68YCk69Iz5rzU43kqRzBHFVpEwV
voFHpDeTmDY+wPFw5NV8xITlER+WC151qW8d4eNUekSQBvIXunxEmq0j6pyIMo6C+hcafUSmRZwA
Uouh8gJjha57isskQLzQXpJ+JC4VQb0SIN5zb7A/AfsmMhcc3Kw75Tw5ouPjESlP8xU1F0cE3VrB
dP2Iq6sKsVAhYQrg7Uw4wN4dRoif+hWQ947YPH0QOD2K6OQmnox8x1XB8bsjpt8f8X3ziPXbvTkk
W3UdATjHaUCeQ3kKiWtjSoD9UPPNOs4O0mjF0vHtz3Jc9hXv4B4nDfgIDDf2On7ARj2xmXXx4VN9
d8R8EtDFtIJmJDc35XGKQfR4/DlbRxsdorl845YlKPCYdtq0FcdJSJunBafZOh/J11HJdJya1OsA
xT7OUoQWuWfmccIyrsOW6Dh3QZDADGY4zmPkPJGdGtFH6pv6OLMpjvMbIH31ACWHqQ5fSPmXoxDL
0a5zn+E4AlIXksnq+9wT4yf7OCaa8Xb8CVrI8Cg1Oo2wv2ydKSWzedkcB032cegEv6JfwmmdRdlk
P+SbNZK4ZvnbnbtLjqMr+FztzYKJSwRuKhlutcdBFycZQ6+cPe8a92RGYcayxtjF+joiMwtP+4q3
DEHnmtnPN61FgNsGxkNEdHrc6L17NSt8yYIwmwgfK+AAatvF7jxZB42nTtYUOrnBK6AxsJvNai7A
Sefao3ffZPGE97Jk8/IdXaFZ0CRWiH4GH3qiuxy9svCJak0YRSq2fZNmXiqNrWkXGDHkqrVgqt9l
6n2rQNg+2HOW1r6tSx21ueeWeCKTovVDJ6622tDJdyTDQ19AJo10uyGEuhXFxpTQlTFFMLQfVacu
7U5vPRo75kGyx3ooTyO5NaaixRZMqaJzGuiKtLnS7QkBy3PjQuhVkpO+gGfksFGETWScSFuj/zx6
Zv8pWqCaQ9goxDWfAPeKbospqtcqw1mZRty2Z2j1/aKzNhhFJ3jza2TfAabrsdef2/2SUwRbGHzk
f2Ea6rhnrI1mwePYMnK/mdaWARPOFqM8Rv9VRY6FXXxxctLL/aFP+vhOSSyluVRTaYpvWadmPF29
rss6zCOLWKLNGCEgbEMxd+myXRpMNEPdHkbs/qtctbesBOVLp3XdEDTQZm6HeDSSLRAsnRhg3Bws
gBjXOU+OfqpWiHpTIqlFgTV4Sb7JcXl54vfNX5xBerdzphCgoRfTfDdihX85doWr0pwK8UAvpTPb
nCbHOCyj7tb+0o7eX0qXLXGY53116ZEl9om6XV7rXkToZxV7y70nI/Oxmcrha6a0ywWT65rJcJuS
i0ks5p2BJ2nsxwZQ5bY0ORv9PsUIZl1feGjT2Q5rF1h7tj+R9WTASOq81O8AzaljjHrEXppsoc4n
7dJMNmM5LR+jbqXEaFUZ7zlO5RgsNkH3dirickc8izxU3ApeDHne3irWNPZB3IvsI7CUzXjLteov
nTu2lyST6FiQ0fPculnT/SBx1brNc+gqxEY0WryZXcievh0hYAnoEKNdgWhHBkM1VruFfHjnDODX
wmh8bDQbv2+rrLaqUdSfLTVtDkqLSVeod2PzQy6JBUErmdoHyjOYN5WXGN/ZXSfOYRNJG2BAvgbF
uvSKidNUScAkW0wBi6QgYsGLlCZgKY17ifK1DEaQ14+zQR+50dxG/W6LBCR9SEc6ptbylNhnnIet
dins6g76oVGdT2WcEexWuhQ8JOdJAzCrtbudRwKjArA72F9VLYfRMxu1XX1M+DpJNPHwGcfKtm/J
WZBAXptFzbUq7E24ShtHEwrvhTDvrz30lIfM0AR/bJnM7HgL/X0AQOJ2jHj7kkRDFJgy6J1F+dH2
bkqgFWnftLG4NZKLmaKcDcmEhXRuy9n9vF5/3HS4pxdEoRpCqvhTVBF8DMIoXY/jQvQGmAjzczY4
Q2j7Oh4JUsqZ0+IBBM8itHDkgN81F2BfSV0qF71Tt9pOoRRMd7a3UJg38Pa6ME56dT9h1dWFdVe6
m7poyTovS2W8pXvt4t2MFw0RSC50IrvDw3wxiqDKeutnzS2pn8ap6wFKoBp8qVeTSM+PTDP1drDU
aCIwolzU25UD79y1nemlIYBV9zGqi0EJSimbG0VqHk2xM7b3nijwo9mlnht3xNgqLdtx6tSK5fn2
2KTThRj1pqiBLSKqvznnk5c+B/ZibXNXeDft4rlXcVuxRtKkn24juyOzlJRSjZRvxrKqr1JDwsXT
EcCwratmG7H3l5QKwiyHkBg3r9/GQzN/ceMibc6rnJjCTZmMFbhraXezn8H+e0orObM8ZvLHiIKJ
ip2O+JTI30rrM4hSGMz/Gi+9q+/+/zM3Y2XS/vv++y75+R+7p/Lb8w58/ZlfHbiiYa9Ol71yqzky
Vyz/ny24otkfGHhhCMnwhl9DtvuvHtz4gO+Ba2H4pK8t90qW/rsH5w9UMQhajRegr8ASs94zGDjN
m1idKBhxMl5k7G9g0eUygvh9LtjQRMwwkm70KaUBVKAwPVb04TcGJNXUF1YWVc2VqVFQ3zmD10Uk
9wrvjhZ1/LGAPrJ9qG52WBqXDDPOquLemFVGmEpDpmbR1cY9lEFd3RlCNUMvSZdbZJl01ypcseQg
WsVRPoJ/qxnRy336uWcs/tgCGg67hTUrt1YbdeIiVYCCfaBzMmdb0sWkX2ESbudRr4eTEO6jl5Kz
zQ4bww9MSTalVcMXRcPkaLFLQkQJcA5swknJSR1w2fEhX5ob2+M7CdxWaY1g7gckA7PrFRFcEphl
W/5IDsZGGCoEG8EUmETp6Hu3FDjyjHpO1O+SmUm8iSutjsLM6FeN2gojMu4jG9meRTlsO1vCC4vi
ES6vBcouAgV/uSaQw5AhKsqn4a5RpXkp2XiBnAW1kF/3g+kFi+lR0rVWSxFTamKaQ00KJTszzGTe
EMhFiWRIr7zPiT5hYlya4h44AbMszRNKurGBlalH2izVNqDsRRUaxiBwenNb5zJV2CJJUmog96lj
pE77meQ3PZhHBDdBTLbItFcKKNFBNMCWH8xF/2FpiRnDl6egCmP8Y0lXNWpKTFigmRrMjD/g0xGd
NEKLUp04EHkP6d4l//ROYuaial86Gj/OH7Kh+KnFyuVea6HWsmpmhCmD0KNDMWaT3DoRVqkMOrxy
3Oh6aV5CJ+sOsO+0AsIkVS8Fibe4m66WnPzmlEOESpXon9Y6/7up/QP59Gu72sVTj9n3U/V8Vzv+
0N/bGhghiCK2oGxCzLaRyv1rW3M+MOoGa2TbQ2HFPvVf25rufGBAgH0QojUPvH6lF/1zWzM/EBjF
/83YAMMf/us929rzsTubGikY5K+u6UKglLq+Tsx/U6nqtvTqoU8fU3ek53KmyEfgqwa/PZPrXzjl
74lAQKS/oZd/XwSHANcAKV05RM8vYpYlSqcphlWeJ/tqZi7apYpyUJvxLW+aF28HH7VVpeO56Huf
Xym2Fo/kGO8rxRKe9hrA5i0p0/WbYoU/bggcFgc1xE06mtRTX9l+tIa0q62HURWauqlAGu4mq1DN
N57bc57S+ty4DASTNeMIt+tTwotOtI/rCuNhAXeFlhoZ9zGFPGMKJjPE2cgtOgcREGpdnBlz0YSv
v7X1rfwLc/51dTh08OhAucG417f629LIWYV9a6oPBtx0xlkleTyKOhuhaSkRA8pSZyIca+cSCOf2
9Su/dN9HpgkzfQ7vIxr+25XrtKaL1JYHoccy+0y7NEbBaIN2bWk5FHUvjcrUQ7jvTrGtLV06m9pt
OJNf/1v8uWpX0xi6dyoIiotTQpqNcqLgQHjos4QTUMR3olHYbJl9v/tCSB/hNMBIY0EZR2HMb7eL
gW9CEKnxoMhcbHG6EBsMB+M1ui0+e/2WYOycvlSEXli8Ybbm4AKJo/Tzl1rZisKiTS6RsMTQsM00
kWEUofLi0G7KT0gjciLzktwzA+I5ooPjxZyfql1CO4cKu+CGaA/kHzEiTKbw/7F3JttxK9e2/Rf3
4QEgUDZuJ4HMZLISC0kk1YlBUhLKQBGo8fVvQvYdPuTRE4f7126dSshEAhE79l5rrqqW+QuaTrqJ
g/bEs5p6ZO0JKTRVRGujkrG30ljcj6IdV1pZ2F92ts4CNzJwcnoXoq1Mppjsnc1Or8SpAiLtrFeo
Js68pyJJiQiUOW1bumJU4qQjEu5XtcI3joYnRHchhbVeBe46XGbruswH5RZBdpjaoXkOFBnGV50R
yuo2CI30QRCG7kMUns36zM4TLCVOnuOXLywxgpH3hvbg6ClgEuCFBc86NNh7b6zUHNk209Z9wwC0
j9S0FmFE36n+TjBZ7u5LMy/Hk2TA8nkZJ5PzTUMHCWkhk/CzBg3oqZFNakar4dUoqOl4eTuXqI6z
BCmCv5sGucz70Z2X8TNdz1VcrBW9p50qsvFbSrjLd2hJBN5IndlYLTBqefLZ0oGZvAyeJ+9WVGD9
9TggOI3mWQdeGlkolrmxR9PI0/a8xQueousP8lSYMWw8wfR18DqPKYecK7qnO+kDmChuJMFdmmaN
MsoyJIJayB6pyX5pGg1U1GmmqjOujdU1tH5qmjrLxa29OtSzuKxc1d3ldK4HztHog6V3TyBA3c+M
91tNeDJT/T67UJYuWhPJST7alIzMdho3QH9uJDVdfrX4HLM/b7Urg8qIPHhpmYfEhwqNpsGi5aVR
nxZ1iTTHY7TeIl4YxQBX1vGHJtkRQ5M48jQytQrT3WC7bv+Z9tBK1okwlf650klrd7ltem0YkY2i
G3k5iqQalhvXznLPpE3TCJ0fvXxxQQG5yjSq6gtt37xuOYUzO4RC0zaiiR3BpTIiG/Fhn8IWbXY0
9K2pEI/i57kYR+mZR1IR9M8JROy6c4UOrsLUS5pTbangQegRenBP7/FHXtZ28rOZ9eBcdwskHWpo
2fif7GQ0PvVBmckjFicj/boQJNpi4yfN7OjrWa03snbHW/YGF5MYfdR1Z7VV/jTXODqOzBGCTSvk
gBROyYaY6wfoDM1wTFcvEJe9J1PvjDmRHneTC8mPAXVi5RdWlbaPXmGjuVVrV4EVWT3LiDjYV8i/
p9lvXhLCYyDz0wijQUyQCf+qM5szKnNIZckjPcBRH/qwksaXZepH8XmTbcpPWT9Y5SFYsLQ/5kvh
is+Lp8z0e6j61nvtslaMNGDVYlndzsUBWz+0NennOVBPpJRXudmCReWID2HoagzxCIhoNPtJBihi
9Jh/KdZMY13KdOpj7RBE6zHLqZN1YK0hcenS6JKV3zJNnKiycu9moYFU7QPPGGj/TWN52+EAm3YW
tM1wN7rMKpkCIpjZZzmdZmy/jX05lQ2q+cbS5a1FE+xm0Hne72bo9SH2E9oabI6SgWXuZtbPoeWG
HraIoCCqutEpI9H43hJjyqX5Ap0hvVKsLF20YEHJjk3WscNiY1IFTQgPSYbAP9PN7WJGc0VEHJV7
LU1ukcc21OHr8XcV+oHPMDLcLzXNUNrriXKSOKxpdx7GHNHTwTak62EAIistkq5OCQj1s6dumYTB
Mp/PNxZzBxGFtVFkUdEhcyC7gmkb0hJXfZqEw9JuEcJH8p+dfCPWWIOvKgz5ZNp5/TqU5kjlM2Hd
81M7/5E662RFkGK7b55hmldNy0GH4xitVMTc0NH2E+exp5qfjy4xJNcmSkUHFouI+PCbG1ZbFrND
ji3GOmaFSTV1D93UpU9L4KqX1J4ajqW6al962sNz5JE6cmpIOczoltrTdTVbqzohzDLhvc3osDhs
rtmL6yv3Fr1G+cUyBvGcK2P2ImBBRNiPfZvdW4itvqWz5XwZTGN6ZYXK831NczeI2easLMp9bPpR
w5jhMC3mCrp9Tf2fczIH9BS5DMPTdhIybkxNi5ZExIqYsH4w71aspDMX0ZrER+yKZgQ+CN9nMEnL
OPClwayqlTDkY8nLgejFx7jAm6jobBM5ha6kymkJEkZZTNfm2k0XKwXpcrMAiv05ZEV/2SG7ui/5
BSbsBxnwoaoY7PKKV0deAzW0W/wwgcSTFuLDZ6GlgxAHgU6H3couGZKLFcyvAk9sETkjQ9XdvBbJ
65L7iJ96ertMsheDtdCmG51HUKvq67KTiKHMdWpe9OR29Fytkd8FzYZ69gJNU672KDMOYqlcomBa
v+rotibo85K1meSRf1szJEEpTU9fEb+bFi7wfZV1VX5oDVk88spU1nEi4p3xouwU056yn4rIR/Jw
J7psXg+/6qL/O7/+Y6ud//9NuePzy1sNzfav/+vgirgFywBiWxr/Pka17WT4L0UMKl2TdYmAFdDx
KPG308//ynQ5tTICREqDVZwicwNZ//vYaoh/QlpFWbtFV3Bo2s5m/40k5k0dCxbBAdNobqIYTsEU
z++PlGXgt+iy6Pe3+a1To4hsMuaBc2eLD9B9b48BHM8F+gY47xzzkIxzkH9bMSOzW6RaIG9ZDahO
atrdPK7YqFKp93+59785Jr89vP77SjQxQR9yoxAPvb1SkDFynxmvbJmPsZ07NLXm5aNE8t98Hcp+
fjSIn8QMvGfHJC5vKNJexoB+ewZOMvnULfTwApjgH4FA/sVS+M8Rkm/EeYauwmbQJZuOo9zbbyRF
w9TQ3TI90Hbvhrpv5VUIGKHAzlgGTczUkOIkWTtvXyaUche0KiR24WwV426QnuIYQaFmx02VdO0u
SAgkjDCd4oFm0azX+3DITLGXi1BjlNeVbUPg7opPxSRsfexNkbwyWw+TPcMt5qVG7dcPoStR7jFj
qSwUCxP/0E5a72dWrbAEOog940HUo/szWzPDj/gjSAJfVMuFrcywvjvGnCH6EDYzP2Oa8LxCvgqD
c5n7HqMtm+iGa5NgMRq0I3+2YLDBoNZS47jTuvdfScX1y2i0JWKSuaBbwYnSX57mzhwf087xCcPJ
JVMqTRItvdkK3viu94U6H1N0xgfpm92PqpiU5OAxLy9UVvPDPCn1E9Oky7pfIIY2RDrczexO+aFI
qCP54k5qRGGXuY+Bqp2Gw1ltvHRD63+Rjiq+yN7VmjJaWpzPBmZBECVUPjwGeV7aZmylqn9UAb4+
nLfc6Soomm+40qo7Wyclisd+yi+VYQVFNDk+iK6eef2jZu9/qbose+GtGZ7TJXTpYqw1llZZ2w1b
iLC7Z9+iURytFr+MaSQkNWK1UQne44VizO7b6WmDu7pHxSCwi1ZfBE9MAcW1LTqmRDoZc26m6PkQ
7Vg8zHawtISizZ/YatIajnhf3FeDpnAmNsz5ao2zYeysYWlfsjDsH2ZZTl9b6plgl3Hgf2UQ3t13
gWeXB3vppytdTDj359krzV2xJvNlEM5eEltjSZBm2szmD3Oa8tcRV3OOEgaS2c4cdYKiBRUo00VO
THSmg7E4yiq3zlskjdhq+8y4LO1ScuDIqsaKZibPBPkot7rtTWLUopKjiowHvdiEc9ZJNTKGXNV6
O6/4GCtljd+KyU9fUEgl/l2ArvNx8PAT47Pfxvb04IM0WtAN97t2MCeLv2/X635sC+RHVCNS7+bc
al67thOYeTJ/eCSZo0af609Mc+u+miIIFuXKyHhuCTv2az/fmblRcPwzNyNg7zFgLedV3VUiSC8l
QiAbXoDr1DsRYGYmM6BYvo15xrGuhFGIhly4yMAbWfKWlVyx3EMHar5baWeCrdbYZHfVYExI2RGu
fdEc/r9wRgjCWJte+n1wygnDTpf6T0q03q2taZ9GdelD0OTDFEz7dahvt7Bt+wL8EDa3vrCKZl/O
Js+/2dBji5tVALwIHeU+dXAiX4POUzdLAxYkXpDHtruwS6gqs9xEwk5Qg7IRUslU79Z6Hh+Zk9f0
J3j/XmceoDuR249Icfi1in6YrpH7LD+CMeNJGlpEbhFoZRI/wkIGe4QE1RAz32b2CA9gMOJWzs5X
zZL5TUtIrRx4xNTGLDhanUJPVs+ZWhJj13lC8kQli84PSAcQRAopKmAnaZMT1ICkF01yKZarWrU9
X9Mxpk/8d+oLIeP8CxYZ1mpb02YVJ0kqfq4Wj8ocziLfhbXXtfGcSUPsqjJMO5K8F4Zbq1uWexub
2V3CFygO6BXXKGgILiLh2yYKG1mOz7SGnhwMjTqfD8LN3CaqFpwsx7Fzcwre3KZw9BAIXdB0np4s
JJpzZKmMz8RMasLIj9Ccxaysixvk1IZzZpuYPsOsMQM0QjO6Z/Sf6hyUgVlDBrN0E2fMgamzkRfQ
w2F99hGX0Fc6LUOgxX60/Iqx2jTTgLGW1r3RoyITUa46e3V4Wrcs8YGRdZkGpYrzYhBjxKB9ULt0
CNMnMpPJE+aYlfzILKrrfeLm441TKhLjkxzKbRSY/Xw/eA4za/rC7bLfUGXOWVGFIe2FuQ6zKBNL
n0aFNXY4RuSQEvM0CBWLsmHx7RiOn4UYPsJdNlVZG4OhcR4qp0qQzPv+GKeZYf4YZN2CmLIcUzEv
8s5EsKRE4fm2MjH99eLMoKQ/FU4V4BnnCHo56hTFvJDOxTK45WezKMMXo3X1NyuYwdOQ+5t08aT7
5MpVQXfdC7MRJCehbKFnypkbDHGaZbHSZfbF8BvzBV/GfOdYk1YRu7tRHIlxzG4Uao06chZbvzbF
ZD0k6chcq58MmTP5avN813Lqpwni+e2Lydq2L4dAoK+wZf1SAdG4rbVJ61hp64Ztwb/uGm3iGJ9t
Tqg+IST8+Zy3u3SEn+1xyjwrggkt2ORtz3mi2WTa3K0a3r+q+8yRIL0LFT2zg0bU/b1AZudFVlN6
VsxRbWXb9Vm/do7V6HMjIwUsSkhjhXSLpBa21exp0oW71jv1PHwvLXejh5FDcttuFP565tuZR3Mn
IUq5Cjv3U1EtYREF4B5oTVQWr6QyRX4floH3qte2u3UR2Ro8bON01TgeSgTDsXuUb33OcTSxu6Ni
nFyBaMjXB55Q67lGpWAgs7XYRvJh4QAoLE6oe7NSSD2CJu+f1qVIinhZMtaBTI8IFmQ+zJ9a8PDl
JYBblUSSBdhCNCXy56xpRHFocXHeUl3W31MO7jfMK1l58ULMiiRxt30sipIjWULN9KjsBmiBkwzL
t2rIzQEZmmM+rxisnsBQyGvfJu36SMezvOiNOhtiZr+oO2eijkqUwSO7BTBQ70sydaRGm78SpEsE
VQiMNfnTB38ZbLUjUIRvOFFdhjtkp/py0WLLRDJAN7Ey0Y3kHsMZ7Iv92K9hau0SxFy3FYCI4hZr
azledFbbwsFpE9e5tf0tDxvpGL8lMkMilN1fccqs+O3LSJOhNFYyQDngErw8/wphZoa6BTKbdlBc
EFU2eScNvAgukF9bYt9P2XiTJ7ZdHwfwusbFvCA1282TbzDvbpOVhpDv689NRh2KYgRlAO2Ppr/p
J1WliHcCfYZPaC5AQHkd3mo3pwFOK49nAOTF/FIZk+3FC676c1Ka2nxH9LLaOi04pD6J3O9sNhbD
vrU7u08OBJQsetfNfo47xfaokbp2YS8zaZyjWjb98ZD1SM/jPMFHf5366AriZe4o9IbZ8sprdFLz
89auxLrEPlnGhSH8NM7zYPyubQeDMFLNOcA9JAA8pA56fjb97TMPSxK08EBGGsjJCvbEmevu+wb4
ZB7v1VC1isSwFJFADhtQ0uluinRojg1WKM/rorlnTYbaYp6msgT2qSa/DCDcuE17u85z113RCszJ
7eykCKGhmONZOap0oxcbzVjE5Yi3k+gST7z4qML8vb1qNLayDO1upYYifpUWYmkfSK2315PCpsMr
knrsSGvWV3gQ89nQ+2Iwe3XIIHJaLEH26JxJL+llE9Oiq4bIh9Cg4poaw3vGaOjjr5EcStinzaTy
XrrGR54J3T5gexgTpiBX6BkMPpcsm0dLEgC6X0xEol/lVM/Nc4aGtL0h36z1bxrbQQ5pNgl7MnWe
V/z4vx5Fv5y+/88/oPH95aC8WYj+bfjZnEf/848jvcm3adq//oN/z9f9f+IV30h7FmZbDpkbpvRf
fQomAgiA4PQg2KGqsMQ2d/7fQG37nyQ1kBRH9AvgcNf+z3zd/ydmH/4u/+PQzz8R/02f4h3fFFjB
9id5Js52PpzgBPD2CJz3c0IRkF4ZetLPSGxR5+u+pZz2EvjWsZkp58a1OruOJXX3sLcne1hPXjLn
P9xgUMup6Lup+i9Hu9uHQlTg2DRPgB5773oa5Ce3pj2XV+uyNPeK4JinZlrKkF6hLL6FYTJ9Cacy
fOTUbH0UHLn90f9pCfzrftBNgShCD4cJ2bv7UU50pEc/v6qa3DjwTrqXnGU5stqZedMvVvryl0fl
Nz2V311uUySakDbAn74PXhBqJvmhzKHalahG01SrVyhh1TcZMNIZfeV///P13rZX/vX1/no9++3P
LXIoT/geryx7ZXsozObktZ15DHL+8s9Xetst+veVbG4gkcWECbyPs0oz3dTMtuDzVP0VRzN1ytNl
/CBF4P24eHtQbI+GXujTxSEo5u3XQTEdMirMrmpEYsdlzK2fGkH65QKr9mSzcr4MrTfFuvTsD77d
ewnArwsHtPg23QNv77v72BWrWYHOu0pI5RRRAy7lIIopuQtWN7ir5mG8mMtwBLblGXeS/e6/Y8T/
++5CseUR3WJU3+tiQl8zojK5flETHAzq8Ihg7iOm7G8eTgtUEemiPleBX/D27hZugCGnTq/Qebiv
g7kYR8tc89u5KNIru9H9zZ+fmF8pAe/ePegGcF/R4HDR93kd9hwUru0mV/ms6wvC/ozHGqT/TW0K
eRvgmHgKqdaOi8fx0BwKszv4vDb0wPAWH/78UX7zmvA6bv/ntSSt9t3PO1YjD55MrvqhxGsLvC7e
MAC7ATHSBxqa31wJiyYaK8w3Iaid7TX6i7hi0EZRKcJGR+qrRzFn+QkGGHMczixnf/5Ov16Gd7eX
NBnXJIDLobP6PlCJvN0mGQtxOZJl+KXnVn4jJi14acJiHc4n2OBffZnmm/5dFc+uQQERD7UKbv/8
MX7z5gDB4Ns6YLDIn3t3a9GEc07yrEu7GZZy53b+EtGFda4wlDd7Za7r1ULE2td1KdVJoXn/gFHz
m2cawrRJ19eHLgSu5+39Vmua+6MQl3VSBGf2EvY411KfE/eiD9KqPlK0/O6mbzhuAhpw6Zrss2+v
N4ROys5rXzqW1wacPQpXoc0PQcAVLX2taRTzpU6D4SFD0HFmyEo8YJb9KPDvN+vkm0/x7iljoZdI
EOxLt2zY2uWStj8hXbfHwcXZV5HQd1zqsDn2HFo+eOp+sw04QJyh//LAcYp8t0J7VYFJcLUuewQB
53D/3TNCrqAs/Pmh+s1bhPZ5C2qHh7QxD97e5X7S0mwa69KQZg8OYLSPfarMqLOq/gMM2LtMgV8r
L9I6FODAsUyXWuztpfxkHQ13tC5DGvKMaZFG6Z3AlHlLTFuPwaL0kitq8OmU2YvNtBgDicvRytxV
ym0/k1FZX7tOK65nJLIIH1wdfJS5+Lsf2yEAw0JHtQ2H3j1yQdWlBiDaS7oLy+WEFWJvVWF5Y2eT
dwQIO9+tvk5+yNpvTn/+FX5TTCIScyB1UNeyL77PR0HnbIyt4V0YS1Z8kqDbERg7GHtH/C+mW05R
6gM3gqpSxhL+yu3c+t6pGRmMNWyRH4Ghf/PuWSbCfBK0HORx8Hne/lQCnEuNtPRi1HV5kEsxXCUq
C+8z1aDO89PkTvv+cBZayxiv1mQdssEdv35wS7Yn7+2iC8NckHFEGUsIw2bp/+v6jsJpDevKv6Cj
0F3V1upf2omU1xBejVi7fnUHdTU7w4kYnous0pGqRHXj4R35YJ/5zXP7606Q78XNYNL57kWkNyNG
a3AupOry79JzGXe788liFBQPpPg20aLm/pj0uj1D4p/9DC09PgYNqg0LjuApRR24qzCqXwfThzkY
vx6Md3fJZl/ajkg21eL7lwpwreIGigt0TgmDoCEF57Mszske5uGqVc/SXMs9tRUSknmEWT1ImxGM
OVxwKEnbzcW8PH/ww2370N8+ErmLHnvllpv37n4lTj8bxWJe9A1mEEYsTnkD7VPD+6PkSJqmvFvC
TkfD0D2n9rxZT+vwJMd6uU01vewPCpLfPcs2EJaNL0VgiOm+G1U2U4fX1xcXCW23o/YJyN5pJCG7
Ydb9fq375jPZMPXdDO03xjR2bQi2mD/fkr/v3JinXFTiW2CWh6vl7aM89FjIusm+SMbEOSxpqJk5
DyZRF+Fmkaqm4VYPiXmkO/KEw935YCP5/TPChbc8Xlwz73fSDDaMWfrWRV517Zlj9NmRsRZoIrc0
b0sdWt+sOdA/QpWyIBdmJk9zWJ78PIDHxz2KlQr7//r04VJAIOdmwE/J+n59KStjlnrNL7K6Xp8R
F/K8IgzClUu+eBeJ3ltw+lLenXlSD/Gff4y/76tkEdBtstHus8ZZ754HI52cgp7SBWP//A6x63Ik
N7t4+fNFrN9eBT+TxULKfX9fLblZ39jtml6s/lJfL143nrQykCXpMeP7+c6h5JkAnyGzWBYzoH+3
wYGDWHiOy0GsT3XvOPkOjnay//Mn+/sex9f3SCuiaGbTD98tq6Wkma75YNwd+2xGs3iN5TU7yNlO
oqDC2LPUsoqyQX6wnm+39e2qQAQTtSsiTJM8ofei66JnnFgp4zzwiqCM5zrQfdSQMVnt0wG8S1xO
EmelPSXzRye+X0e695fGocFJF74KfaF3X7mHMOfgHb/Qvltfipaun5oyiFY5hhxc/1EP8nyv1vk2
GVvvYoJdfXCNpduAUBu5Xhc3GmlDVLqyv/ed9hPQXXBelquvVDviPx+TV20On4cpF+eEr2x4IXSo
4FmMvcdfflAr/L0OJ9oYLTm2DkoU1ti3i4mvs3LIBv/cbrf3o4R7Ha+pFEfttmG9FwxJPjh3/P1R
3i5InAirJyeuzbHy142Yx0WhBvbOZyTj+2QI2kNRtNUHu+xvvhVvpYnixwQbh1bm7UUYoDSrAfcO
sYG8GX1ng2lX8LxRjZbLblpT4/7P78HfC18GHYigkLEy9f9F//nrt0JpoSk99Hm/tFkcwmTfl6nl
HQBN2x98Nf/XjvfXB5D+FCUvvUJ+N77ge8hPW5XDnJcene/C6Q8MPIhZ6RKzejBRhFcRgDlgMh5B
bw82Nm1BfqSh7T0j+7E6eZ30rmzY4Skc0k6gyC5W+6xjYJdGKzP8YT+gKv+Emzxj/AkJ/1j64SxP
qlvq70O9qh/GzETsfnHsYgWEh2Y96tpSfJ10WaCS7sNNLbCksQ8V6NmaHR9ZCu4hOC1B6kJEkUH5
qpuBpA4g7UDGcGrm1w0/F0jxFD3IwWYeVETolt196KxIWGtIBq99Yq+XuPamLq4CoQHbwOPcTEiI
PnZTQ6KDb66QFr1GDK+8/PpnW67zRVH7CGqyeiqgBJdD+bNrEMrEqVi8H2gV8jtOp+bPrprtW2A4
TA/TRvsTEArLeql6q0xiowA2jru/9J5zYGTjbjRM+c1ReDx3dVWWgvABM8c27BS3Q1mCcvF9x/hM
A8BOj7IsMZXnEF7mC7yNNaMQyK04JOwZc2ciQZLNjEa5eTXWUMDz9Skfwiqy89b4oTn8fOlR5Mhd
OnshT3CzWOPer8reOqJDyL1DmeoHexiqMQ6tfmoPeZq07R6aSLrCUMtDWHRovDMUJzpDQYrq4Sca
fyIixtJ71FXRT7FgowxAqVf8J3W34ucwM7LaYGJAn8HcIKYLAurXLB7o9HZRb5bjGpUjmVC+4TVI
QdwqnQDGMQ/bdRVbYdyJYDrrOgUKqW/T1IhJnVR15Lau/KT0CAQHriuD7cLI7BuHgJX0iIxjOu9z
jfnDWpY2iTwmq8GuaDSfpzW7MtkznnGh9oeZJS/GsCjr/dCl1TE1iuDVze0MtXbV81QhpsfOGJbV
+JXXgFiL2XSxSYSu7vq90M5yEp1QT1RVNiTDopUvg5tuP0mVGANC/aU4Dbavv7IoEn6RLLP4rCor
RXPVzoyNull89yr2WXB0rXOnS2H7sey3wafCWLJwD81161JtsvJhXtz7CbXFU4B8ud8PRdrmUeOV
00UZtKV7HDPOyzvdo7g5S6C/ZedZGiJHSIuc9gBx1BCcQAAYhDL4xfLaeBnqtlaViG4ZzVvHDM4c
AHl/hXNZEuEQxglTXFCgxpbX3fHwDBdwh9A9w0KgPg9t4veOjKQE2AMMxxhptaJQIlAnV1EDVhDE
nVLDELdLLyt+gDqEnpAU44uXjz5mesjQ3/zVFT0/lCjNA76A5NKZ4GGOZoZsxcAr85UHefB2CZKF
T/jw0RgxxIUXkcATuBQl6I14QkHRnizoqWezXrwNX2dmwX5dDKV25lzpixroSRvV/MjjPgtM+QKv
M2/2osC6GicaV108tYrETLtu+icZBHn/ye+T6Q72FKC+VmYjfl5uZHIwRCC/Vk2RoVYqNt1EP5kN
SSFOxkIjpwEIk24FpVO5Bsw8Mzj55NJk41BQZZk1TtrO86E/6Cx8bfDdOvsS4JC/DxtfBRBsGqQx
hHhMoAJKi4p/zVlzHLzAL0nrpJRANMRfV7+wz5XZBp9F7hSIT3gizV0NEFodLbnaeq9bb+xQ+SWE
Q1hD0917aLV0XGoaBLveCnJBi6xihS7boaKgbbYCO8vs4Us2FG4RWVNdYcopciqSwaqWawbG6xdk
Viw7yWirsySv14BD3WT89DPHXRDheZlFjNJs3OZyHnDrob1zI+IS8HmQEjVeDQusVxaeur71RIc6
3Z9DiMvWOD25NlEB3CkXWBbY2i/8AONdgu7w3s5KQ0SBqsYlUkll1nuoHk6Oh4Ip6A74fBfu5tBK
q4OdZP59yJEWGFfNBCHqUEtdesJdn8KB0gtpeSmHnRgRRuICslb8Boy3k7jOphbU0hgwpV0c9pRo
mqT47gZTdiXyKnejhW/YnLko8O9tRzQPkGbsl9Gs59fZVwPp7inyJ5/z642T6/CrgVDpOhESHUSi
KsPbw+UBxJk7CTLFtUTxjh9DyuLQg6m8NRlXw5QsQ36Z0J9dL9INpJcdLi5ri2/1jZs6sHu2vr6c
zrJQ5A+2M1o/aMPKm5IRGrk45uzd1dJFGENoL7F3VLnmZZnzy8WOXjP/SFkPcYb0DXZJqAUyiVfT
bH9OJtUhcSsp+ojJBj+xb4LSG+IMzBpiIB7KOm4GXdTnhB1Pj+HUee4eVBLgTZNO0GObh8UY814N
/WlxLU9fYBgyPi+G74ISGkR6LCeFsrNcwzzEEVKVX5AqhfUOtbH3yTTasowG1SSINmANWkAA/GCI
VIAEageqybqkaKFZnxszQVYTEFOWfjfVhN4bEsqtM0/1j5lxTRW5NTtutKyOZuCu3XDEo1FU52tO
IWGx4H3KJgYqP1xvHM4s9poBRoFZDedzL7BZYH2v24ikq+CTduoMsYlIWNJF0YhvjqEKHA1LtdYg
hZCIxgV2xKdCe9lpsok+3bVCoICcR8u4q0qFjX+x7eI7YMR+ieYUVuiBzBGgsNqxtCTDSw13HLnX
PObipRE1g6teO2+cp4PjI7q5mhZ3EaekDL2zqi2hzTFVdQQLWum+wkBLrvvVa16nDF/bbqyG4pbE
SOOlFmEy0k+pHAWIrkFb2w8hLSDLKRHL0B1uWXDC/F54/XytWOWZZFGvsykM/ab9lQm60bUtzXOT
08gKEMyfjAdVu3NxNGUaDic5NaCjqgroA/4taThXFusPNeHCgeIGVuVoRgIyAZoYM5TpBMpryMeo
y6Gy7BGwmDbkJh5NwHWoWhDB0TPfwwoYvnq1pKYY26yhk8Yoal96rn7sWgsXcOL7SX7Qvpc+ZKb2
vntywldUjZQ9dHAy+7sz+NOty4gwgEtZgnhwXO3djhKVLyxHPCA7XCJbcFDFHYxkQB2NGXJiOw/W
pTF3ow+IdtcGwn1MjSy9XBIP6vWaLPdE9LqfBWgF92RUDYhGjl0hYiMT8+k+gKbqRojSmovezJEU
+UiEH5ylWH64euqbGO2J+3nu0vkzQBqR7ehlsv6t9uZk8c1GfgLxZk2HUMEhvGtBT04sS26/VVjQ
d6JJrCgIky5oED/7eWgdtsL6yqBWaKI5r7a9p9bjrQ8+8Zsy2j7uw9W5IgQeOqRV9umRWp41ZZq6
AGoyoJNrIySe9yDbsEAFzN/5BkhLz3E6mwHWV5bfK3fA3LW6pmpPsLW65qydFnWLMso/sshk1TFf
GmfdJ9KjBSDt1KlA7Tnyh0xNddeUfrpvnKol0SYJCoQG08o+KVg+pwj3vfIiJ19abH+o/sLDqnoj
PSCytay9TcTOSok7hD+troV1TsaYKmIFS3oDKaneugpJeksOcLkTDzE4NsbYHFbiWpdVuvcVcMIv
Tcp/dSDarCIfx+j6pzEFqrVziBBTF4FMlhUZRLZYEb1R93u+1PkzKF8FU8jnN4k9K+heKHTBn4fd
lFSHfulp+YyN4DfJVoMqapD52u6D/8femTRJqpzb9q880xwZneMweJMAIrKvrOyqmWBZHX3f8+vf
Io9kyiTjZdjRnV4znRpIR+UBOI779+29tmMm0xqA3t4SjoCZWIYkSe5qpVz+ENQ1p75qBeGXKh61
a1rHy/fJntInsyuMCzvrAfpV+jijJWxs9KBDCx5wSiWiL8J72ATNw3ywqJ0GZ8bQPgxl4sDcbtDc
xSlbroPR6IpfsAEzridu0edeJnGC51fYV3x1ARJyWmvZf4hSQaN+lgw5jDaaGyU872Z4KExUXCvE
DV6TPabdjxzs27c5K+a7nKmVIT5c7dTK1JeF59RFZ52xyKI+bGdNTd0lyepL2jCBsnOoOa9tp6oB
5DKZ0y/8UkyKyGyn6yXkYvyqbYdvBpVFZZdoof5rmsOUeT0Z1b6qZ5TojtEF9wr+rswN2zm9oRud
/ZFLoo4e6Ebza6mLIfKVWEt0N9RwV17EyQSbWanmaTxrZGprHK/qNsIhixQbyXANhU7JgM6cmc7U
WZ6Bx9V0lV6AqI0idb4C2kSQbz4EIt1D38fhuGRB7ok6CX9T0pKDyxfY6rysU6avVpP05kGOavAn
0wYdYNmM9hsnJyha3uYbuHBzfM5TGH1W+SIk/UefnoBsoqHL2vwTFKie0LCxMw/kGkUc76xUtG4E
LJYu0aKPdxjLNOquVJn2EoB85BmI4a6XFBaHy74QvdtQz+aa+RT+iJpVgmhWJeI+bL01cW1myF/n
aGt63ghTC3Rgrtz2OqrdXR1y1vE4+ox/lrRR+n0za0rmIhEZgcMUjvxW8N9cz2Pd3rVDpt1mATcM
pByWhR0UQOdr27OA7Ku2k9puIN0RJb0V5Yq7hL3yFQkT4vUIrK2xH3E6/yG4TnmoEzvhjvYSuMyM
2Yi/SWTxukFdfRoOBMzJNYwM8wVg2rz0wcD1w17BhHAhGnq2+0b07KZRUYMuytmxrvtBky14W0Ri
uG4gyEJJL6fFcQmadL5jgMfoR0WmSvnkKCX0LuxFqxkhxtKoNtXNwvqvEGobc9IsJ2X+1jVgf10y
Euxyj4fUfmi6qCGRAKTx40sZ538Nfv9YtVv/f4Of/7N//lU2r6HX6//h39o5gdbNXOPRt1EcCikd
q/5NrilaqF/oG/1HO/dP4FzUOaCSmP+qwf3b44fgDg88zBrseWt8x98w+L2IUV5Vw/CnSRULoYOV
as113sYXQZzvSbRdFH9Jy30v0wcDPmKT/ymECVjWOS+LQ589F8VTJq9sOfjseHfdVJ7XSn+Yav0Q
cfTCIfX3yqr8Kt4ig4og4gqCiLZykqycArt2FMfvVbsCIpAW7th2jt9GRu/HlqOc6AnZm0I8dkoa
zIDR1jtB826b8xUssBJUgnP9eMnYFMJBFPlNZy1WsBsi9sQAKU32l2OhSMBdKrASGOGFct9qyYJz
K2gBzE9hnd30yxw3iNoD/DYqugSkyGqrILKOui91SqPFL1JcO2xwVdJE6snUv1bTwhISDtHyJUo6
8V3p5UTiq4Nq0BvwcST3Kz5C83PiTBvU0XEd7Ncrsfw269krh+zZooPFyYb1ysGefGHAmSj3WVLw
bRCL3t2B+5CaW8I92FeTNohDvNghcA/SJL1M6TM6IHrU76N8/VSWtAovSNUsxgMQ01qwlhTJl1Dk
BqZJdCAWdukCziNM6v5bjXshhJFMQEIFkoDQAk3PWi/Cg196cWo2kETExEaSElyH/D8M6w4rc76o
bjKAPd6bkWkJ1wzm5ScxXStdFcCac5GGFXYX8kc5xiYGnQGvCMf5E9WxvvItfeb2mkZSQS1n+81Z
1pZ554eNg1+miPisu72iCGunqpl47JcVjkGXw3pakR2mi1NC685CtUpuNEWnbPbq5T+ihtx0GNfJ
hNZqVeVQz3beiWWUPomhj86Gb8L+PbcInbmxslolUJVUN8UNADafd0rikJiCeLpy1QG4/4nf8H5C
a0CFaPHwD/E/L4SaV4KsVg8510Jw9MuGwFs343yL/28gvvBikcXqEcNvzqmyVx1KqQY9yf3HN2Hb
6BRSN00aPSSV0eY0CRt620RYWtDvsHBVf4xH46FP6/Y2idrRm/u8uerJQzl3MracgRYDlwti+wru
BT74YHWjZlHoRUMnTxT/N80TVJzaGmvmCEc3NX7RtltDyTWGc7oGbgTZtcPJ+RNu6uavryDxDQQq
HHn8R0dZlVJYmaFJ6RsVT8jxPCErW/N0YyouZ+p6fkZe8InW4baVzsXQLmEXwXWgSkJ28Pb+1omK
nTHgYqoytW+dwRZ3fdOZvzXYFP1imzcQur6yNOPIM0NKz3UanVilN/P83S/g4/W6axPMSWnGca55
A62Ii6WylIukNr/X0RqC0lU1m94knH/NhRVH7po1e0JpuZnj78bfzDBbK9FxTqlGPh35KmZRwWPt
cCjH1OKtWrpjSC5mUs/FiYb5pj32Mq7OS46CAXUSPaC3160USlKF+BU8JnW4x9obuFEk+ls5tdmF
nA3rx4lXaX2Urz7SLwMapo7qUUfwx1L9dkBAXXmgE0bn6U6T+oqN0q9VK/0xyqDp6HJKznF7OZ+H
ShluaIVOv2G+yHuRhbiaP/4p7+c2AjiE3jp9QdgEzuYNWmuBfcHb7jUjedJmqcAf1tT8xHu6aU+v
18sbSqgiDFC8KFtVwGjjACqrQfMSU00eOmdezot0kg8iWsgoLpnhuzV66PrvXhtHIQJxSCuiEkCF
6e1d7hVnTrOK6SSqju9sBNJ7ofJ34to2rU6uDSOEieIO6tz650aQAytHUKYPVA8VSkRYxlQfyoEV
kayv7NvHF/R+niJRdfSXdjGRbts27kLbxMDbq9KSxjJHHFH5BK+9py+hmD5Y3uTq4/GOXZpks6aj
JAcUq67v66tvjjJNoigGW6W+XNYHMSgZu8ox8XqyaU8MtcmPEyzLqxRzdZW8bKzXvJjXY0XSopKd
hpbf1e1AeUYrqDeLSpQ/OLGSckazkaalZqMJ8MbEHLG+tpzv55A24FWOBbMj1LqebkdsS/1Lqc68
nmI561jjFL7JH9+ZF33oqzeYn4spYm3a8zU2TFr4b3+utvQL2WmzTn+4XwOdp4QyVSBaIg3ycibu
pDEgoqXRCnOeJgMAXmibFxpZGbNL8UXFrtal6eRZxNA+5wkr/t7E8wwobTLMh7bNgMJapBuZ3iIF
racANKN2YrnfPN71GgQCWHp7qBAd7Apvr6EPO4q1JdnGMQdnzyD220s7nMmqQRj5x/fryFC4bU1L
ldBRQJlsBAhp6kyaKGLDp01mX+mZYV/Q45kv5ZD2dx8PtVlr1qtiNWNvT8YwJy578z4WNSSLBuKe
b3aRdlg0c/ksFiIgoOkSOqMVavBAqaT//PGom3X0ZVTWNapOLDfIqjfTl2re2NL2owzYhN2101cO
mUDEunw8yvpENrMOrQMcGDzSrDTbBSCo8jGvJhuPXldkVzQCrF8lvsbQJ7I7ujCCHPWIGJerojed
h76e0xMr6pHxyTQXqwdKYB/brqg536i2TPB5A1e4ahrjEvfeRSTrm9qKf+e9SUvClk98U35+fN2b
hW+9u7xqqwcDNw2Kr81CVBf4nIpRFX5eGYOfLk17rlbodi3q7X6HE/rEfdb1dzfaZkOA7wEQGwdI
sflAlz2gwLrKDT8vYgh9dY1qK20aZU/7AyRE12gDWVDSnM67dNJGt8t1rXaTAJcoqThtYZ11S6Ot
LMDFuogt8B2Hvo/jA+78nNwhEg6KC23UM3E5hXDtD4An68Szu8EGdaAl9njigt4/uFXsC20KSxKp
XNsNR27WlhMqpe6nU99cOaWR3Zt5VJynHKPzHThLw8cfqhxMZx5duqG4wD9+glsTDY+Qoz9kG5PT
A09w+y0J4tiM8SHzCKMxuJe0iht85TP1usrpMMuWmhyoQsA9yGgD46VxVVQEYCGR6TzWsSVOhdq+
f2NtTg94s9jwcXNeROOvPm5NxC4cczaMUtommJaLP8ZC4/Tjy37ZtP/njYVKqmFp4XXh7EYRgjzp
t2ushDLZ0ndRfTVNAlQooSV+Vi0pn54dFAgVc74jt3GhCc6OHQQor02RYhxGtYj+WFOVfZOag7+e
sEBkN3YVR9G9gYBGp26DutA1oyX70tJ4yM9KNaUh7ZBrUOyXtpt/f3wlG83ly5XAWeXR0W9mm7O9
X04YlFURm7oPxGXfhvBt9ITELq3PrZ/LtEzqbtEy5Xs8T/Th0dv3hw7MBYXTJZ78FiIslPRCfDZt
JX38+Ket9/DNPcYVud7kVQvKT9zWehxA+PacNtKzJTqaobP59KJ4jT/boSaePh7r7azhLqyuEUyz
cuUysac03j5PBZV8FuF+9aY5Jxh0hBEn9Dk78bq+u6L1bACDnzM3ZB65Gn1fb4acyOzmBUKHR/nI
uEqnEV83fZGDkJk8cebaHOvXK2IsCpYschi9OE6/HSszQltdKsZSC2rN/CoW1H6gp63Jn/TnG982
KBmVw9Lv1d7RLyKLNFWnBqpq9Em1rxEVnziOvb96dut8w6WJI2xldb/9RToYXAMrO1evmPO+1TpS
viwIBHYzDyeWpRNDic2Nlmaj6kXGUHFUNv5MEcOVbca6CHXhxFLwdl+y3mfqkSii8U6jykYXubkq
O8nB3tiWtxAtcDuozfxUylC5W6bZ/jy0oeYhZzFOfLDfv7XrqOwYmLQocfjj7ajNTL6pMySSjfIo
71NgRGt8QHLuLO2aDRvYyJzKFmXQXPrIqaIrlvDyNrLi5tegNbpAQSGGuyWr9b//kBG9WqyMVIVN
dbtNWwpCeVHcSQ90sEMzrYOK2vTjvokD1f/4nT3ykKm8c+PZqwNT276zYwkmd8wtiSStVM+MsEXy
6ej06kqZPX481PvlAVH6+qgpd3PONTf73EWr6pI3m6HQSLlYAAi6QjR3Yta+rZO8TCWbvx24oK2j
+t7eO0sR6GuMQNL2xqS91xNNfDPacA35SQTAaN3pP8GeWC7tIWhPTOPNh/yvwfWXm0k5FN/Ferdf
fTfbMF1Ipeilt1hGf0HhnLyYtDY/WbSwvIzghENIpsgTVYxsn8s6O2ejHz+THlzXJ27D203Nv34J
NVGszCtQ0dj8ErUIg8qZCklZes6u2yVI0aDUKEMmuyWwW533EmDaI83P/qFq++KEZfPICw3fnKkL
CwArslznwqsbkcaLmnSpQidTKNNlrqjG02T2wT7puwf+7X4v0j76+vH8OnrJQkNRraGMpZTydswM
0dWAqlZ6WmWNn4geIe0Pi6xHaEe+r6waVVlTOm5WS1JB+BzHv/9n42/mt4WiWgERy+evzBaXbj4l
OmQx51VkKz/4ss+Xi6nlT2M7T4ckt6aHj4dfn+ibLz2eDypVGOs53WF42HwZethkiTPVSExtrd5H
ttHfwv0Nrjtd73/9N0OtLzPCck6sm4VzNuewhzglPXWuiVLG8uv2qBJ2VgZu/X821Oawgai7IGaJ
oQCKkYhCJc2Pqw4gfGSX3n8x1LoTX12pnJI3c7bH9mCy7koPZ1rjLYLtiz6S5jdpsX1iqCMbC15M
NDk2/DqYhNtNjFqVY2NnCzmDgghHqg3iokxa44CwuL6EJuncQuJq91qnaoSO5f25kGNwQ/xK+q0g
g+y6T+dT8Idj8wfL5boyr+Xe7doVBe2sZS1rlxFN5iFrOrHX68nwMqogZx/f6bdH1r8WJ+aOeAlX
YtJuPvfI1mzFmtiUjgWtRDOyiu+O2vSXuhHWe20eqxMG4PXJbV8NPjyshtiAsZFsVoZw7jkX9CUr
Q61J5EFYcEqkHCdW/2NrHuUu3kDqdJzkNu//ZLQSfd+65AqK5BnBmvsstUjdG4E0kxQkXKoyyeHj
W3nsc/d60M2tlLmZ6zX5zd6yaO1FPS7Kja3llj+Y0+xChTSuySwobgxkYifezKM3VdDyo9pBaXW7
NxZDqJYKiykP0UxQSBfZ+cyu5cT1HZ2VglgFRAAc5xz97aKuxFlemZKbmmSqfbCLSRxUYqmlRLP0
8Z08ej2wdThXAChBqPB2JDWaSXcMuZ40ciq37lZPWG44J0Y5OvVfjbK5nspsZNfAdvKSgeOiOjb1
tcko17CoanwTXX/+8VUdnZRU+qAnI8jA3/32qgYN2qGQbCUbuUAZn0id8o1Rrw9ZNXdnXZqP17NJ
WMKJyzx2M6EkrY5Ti029uf7vr77/0D5zLV4q3jhriQ79avpsqyX2P764U6Osk+fVKEE+KKWh8sVv
MyW/05oED84YqSdu4bF9BTtxLMOU94C3bFaPdqJ+VcD59eKsbi5mGcYKIIhk/DbMtMMwMsc15UU6
BTsyLzTtkOlDf+JCj20s6WxQXDQEeyoUzW+vNG3YM6ccuz3wvixcSk1t0Yq76SxLoYBiXXTraogv
y6krftZCLs+IOdTZr+gnnFjljryQEJNXbzyzmKe72WZkTmIEQ17Y3jSG/SW5m6viNErRbGrm08eP
98jcddjPUZnjI4kjfzOUquGeUUoEY01gTT+HrKFrQDmqbcvqO+YodU+Omzhxp49MKcYUlBUER0KE
R29vdDvNipLNpQ0FoV68KIGwC+rrVF/s6Ciwe1Wab7B6tlNKDhbRMk1mo60vCs/Wyz+o1rIT7+Cx
TQZNVIfmJR8kwBKbiRu3E3SLMuT+FQhUIdr0pKMa9FF3S2st8y5kd/FQ6oX5rJARMuDsWhDtVYsI
VbcThXlDFqF+PZUBKc3/xZN99cs20zlrjX62NCZRTNIhaEuMOj5TX35bZK9/ok2Qfh4TzTgx6tG7
jvTLxky66kU294MDCSHmA6PWlGiuKZubl2l0sn9tMEM2mw2cLyugTcd1J7cH0FZf4h4vKa/qiLR+
yYz4piYp9caO8uUqVp3iwNG+hCSYKpdE6jRkiYz6Ia30+bwlZhlycV2fqswdWcL4TRbkHr5tKqT8
t7M6AkOgsJmTnpjH1geUHfxelEr6aefUHmsoEUgW4N39aGP1QTt5ivWyaQm+7Pj4sGLOwf9Nv9vZ
bFM6q8NfrnH2Z0O9glwtNd3pXabccE62bzABaV8ntLhJ22VuogeLX4t+3okJ2NkEoHcvgrj53TYI
c2UWEKwem+e1g28AJ1jyCbIqhPKIzKcTFaJjEwZxHm0VVhMSCLbnHJEpRD4J20PbYrhWKKNzNQis
EyvqsWVujTegw7uSGranqToifUpVE17TbDB2yMoVcm9kMO41IyTsqJjxx4eEsYgT475fyYnO4y1Q
ESDCONzauWGhJYkkaNODRxC6EVIev5FRtk+6KvQ+ft/f71IZCjOPwVLHGWPbER6TSukd5G1YBor8
th17QuKTcZgwJ7Du535qqMkVYS4y/y7TAWvkx8O/f44mGa9Un1aZGh3k9U682ic4tFT1IuG8kYqY
4GTcvHcNNb6/XbVjlFWEQOubtWrbzsDnE4vQSak8NT0tjGJx9mIZfqd6Pp0QBBy7nbDWHD6NL13V
zfXYaOqctmckBJoVvAxDf8QsAc6uaihxIe6v/4Ca90dFGLcf38kjNVMukuYfaDl6++wA3t5KvUuJ
XiRlx1OAZ+Aqm6rWZzmND4Y6y6/BGNYHQgsqDJyy3Q8xK2BDK++SF1vzkxyFkpIGn0UVjJ9P/DD9
3bK7nu9WtCAyJQMdyNsf1rUC31A2UP6YWwIvOA3p9xbaxwcaIObNJFYX2pJq2c85NBSCEzobpeBi
MwfdaVKIts2tfv7bVTB+E6EFNEU45QIVevub4sCKIJHM0mNWEnKTdLjQ+2H5pZEuQnTusmQ4dMNT
cpFj7zX8zRf9n0MFefNxbfRoqgb4OF4MXx4DhSgIoZO/tEmzT6wgG2EKy7pQERRYTAW2aWAT14fy
6sVqAq0l8iAFPq/a2YWNOHdXGVN4N9PJvQJBiGcB6on+PevafN8noj+UhW1SCa2TO33Jq582rtdf
1aSrt5Yy1fD/WzM+sfa8e/nX38jEQPtDgwYJwuY3jgU0AbNQvL7PkDZHzuMyRKeKJ+8+sJtBNrMv
CAlbr5CkeRgiyPASjfIzaILguU0tzBqEnkXqAXvF9Kfn+r/O+tIePp7/75aE9QdwOmGnt4ajbAuu
SSdF0rHMeomtXMG1uiCNGNOiYlw1YrjsTHEHvurE53HdL73Z6axj4k2kXkRhRW6xgGNtVpGlxIpn
W/TLCZxfQzYKi0S9sT4Q+aV8/fgaNyrQf003pAfrFkbTTbF5lAKLgYrDPfAkqQxeSA6Ml7QOdOU5
MZs/05DXP4rSESjZcnAGNaI5Kz91gH8RW7276lc/YvOo84YOQzavrIKQYDs3IdGgIkqxrC4BtRFv
b83GxTB3yxn21+HMlt14KxabXARi9+7hqCnnSgsQ3ulDeUdQl+BzEQeXYhxrHyMAveo+6w5JYkKt
L1RgAxkW+2YZ7V2Stku5q+rHj+/q0feDDcAqH9E54W4WKfqIIaIa3g9yYcwLvP93EOCzs48Hebcm
rVPl1SCboxwORCcCyqB4MULWXcRngq6pKm76qq/uPx7q2Kxc4YX8s8rztsvfLAkdC5VE8fD2R4Ff
LNVi7+zaVg9g1NQvEzr1Px+PSCf4yJtgg3bmElc6znZ7O2pEa1T2gEPM6OzLcJUhueFULr1PHp2q
ssXng4dbU3wC9z21u0Z0E1J4MCK41Gud3MzQVrBcpKK2xKHoK7K6E0PNvtDaj75QD7gtQZz3u6rQ
YtOPiI8UgB9WW7JDugN9tBJ8n0+egvkV260THaA2EDjilG1zW6uBYe4KRRs/m2JQP/VGQxQpdlCs
1ASK8jicViFSr27tAfACYRgUpHMD0UUFMhBiERyOXwA8pj/Y8+crZ0lbx09lk3yZOCQ2MBIjh9Lm
tJj3RjWXT80kVa6H8JMnkUr1GjTzBBeABDsHK7XgT3x51PJnQosyrK8TwINuIv9VWJ0ChyEBXYGQ
vzSnC6kOkBm6oJlJIC3HaqIKGHdnTp7VwpWLnbPrx+wdXinoDDQvUJv6BzC9MPSselHP6c33X4hi
x/feVUZseFZll9Fn8PktJvQktR9SY27Swa/h8BKlAFQWqJKwlTO1Dh2azqT8aAsZL3kj9UeN+jjJ
hZLry2vPpj9aj67Iq+AxDg3KrJAnygctCsGGH3rZEQnS1WNT7gojqglKD/KRfBpScA0XsGdqecLq
tWYXwmUxOPKp8rmbovR7A7M+cRPVWVOpMnNaMAnYgo1WnxK9Qz4FJx0iV9LW1WQ8/R6QaX2u6MD9
jsYUfo5K/iVcDiUkosNGob08tXYejnurIEDmrLXMetgti9pVeKsphnuVplix2/Q2X+p6bod7DcAN
VbusBydRtYJ9ug70VN9lRtMtvsSDs1ywXbK7lV2TRbvKnnUdv6IRKn5MOGVKJsOk/JkJPNxNMDep
J5hhc0tpoaFyk8rVW87XQtkDIOuY6sZg3RC2u5hu1quN7kalAMhZUTYvM6vFuREp8y/qpTLxZkOG
dzXIhmmnRYG8HZBrkclTTkXNps9QJ3ywefp1LkK+CEOjZ5/YUdifwSxV93RhqxL7+1pN6vVCI6On
TtCZgpkb11k5Dld1ULZAfKWi8ffTPcXkqZYtFIIgtyLf4Sz6jeSR+pGy1DD6Qucgi1fSas7jRlWH
XSJKkwBKs5p+0JsZng2n5S+iA4KHCsTAQmhGNSz3sBmgXpAe+l1w+CfWc0jLmSTQpXkoslZMPmVA
0pBSI7AsTyeKjJTLal54xRM7/t0ZwXyRDNTb+C7E0S0RwVN3QZB2fpEqVVscCBy17V35kmurRspI
QBlYYtpKIXraWqpaeGW35nSnNIr8vgypuIXm20VnVhJh0MqCVHh5YJNlQW5ceG0qyTLtsmJNU+md
0GD+jYN6riiWDn3H0RKCH2fMGG5OD4fcSiMirKlXjbaHLWiYv+suXbLbQTHCGCd9ooxnljqTB5ax
jTd2EgRjfB41afGt1qvimxaExlNLcDV8gboZ0p1shfMdx+kIgUYPqtpzqjCb3DwfA4pVcVp0JCBX
+OrLDkTMroFHAQhtfMBvDadKkHS8mxxj2VXLRZ9m8Y9pRj2zI5oz+RrBkJkhOKWAVejINz9ywnMf
QlTHsKNtq/uqdSS/nFlCzmtgmw1vJAXJ86iGlvWoJ33a7kk/XhmKI/Gq36gTgM8bJpNgujmO9M+E
IA3TgZcC+JETQ738GTd1prv5jAR2lydxKy/jcFY6Up7xXOwzUl/J5Wonmo7EWXTlTp8DCTxCQZHh
z2GWxnuMJzip1W5SL9Y6S4YduAmVA79L/V6ZAKHPZrMkSXzIAC1yqGfPuSZrq7MnWxMZFhEqYBnw
nqMSL1RB8q1ddfL7MLXhkynIgqIsGAUBoaQ9Fpp5UpV2ZWFk6nkZmWGIrR0NyVmayxH2vJXYLnL3
tD/TMst40pWhDw5VaRE21cqhr3Yq+g4H0IYa8OcYhnLfq0EeX+rWpBwiIrr+6M1qmCLnN+2vMpGP
sCkTtgNu3xIE9Zh2SlvcygXszVlmyYaMo84kxxeqJmF5oVCbczzCVUKWtMb3JTUrmm4ju1/1LCHQ
OX40MPnlv7o0GUevsoEb7IhTqS613gG8To7to1o7y1dzClFes4KCsYkB+3yxjAbHYjKiMr9JO6wZ
PtFIBZHkCl+dnaZjF6Uz7PTcwh42C6Fh85rjVvWOK2WkPEMmcHKO3pxGvSxN4C8sehR/R+A0QdlJ
xvSOqT2WXhRWGr80Vn42ptn35wY5Tc8qVVESj0S7FDvilEPWDgfsg3ER90AagIgpncbC64wmpTol
FT6qMzqoqG9JuxGzNX+J8057UowA1loYp6wTCvuQZzt2QC/FaaMT5przaVfNznwIrUD5CuKAsFnF
mNgxKe1ASElHXahzkyaNvhiF1KCqpW3xmKNb0L26HLQ/Sj10v0djmb/hBx158WozuZRBs4Laihl3
PKAKydulqNUlqXNTsS+Ccg7Bw8XZuRCtRZBOUZi3nJ2z7zopvzcN7LuJYKKy7B5Jy46vu2IxmjV1
uL5p+bfAmjlVZfmqHqU/IpAdcKKItAXdMw8Ldks7GX7r4IAXL1QD6yqp1Op7XzY91nBVSzuf/TgG
S7ucxGVH/FJ3HsdL3R3MKlVspCCFTr+/R5vpmkPE+uksi2j2eBjMz2ZUTPdBYc/NQVYEFd0Mizna
njUSlMY2rocXgqmCjQiiaBgzTY9sdwdpsIi8GUtM4FoKnNu0KwiaMpJcATjBfblWZIn8U5Z4YrHS
ZiDq62S6CPRmpEKf/zaGaIrdikCn68yIktRDB7ETo4V7M2YK8bWhbDAcoq5MwYNVtb3H2Zh8K3kf
O3folYyUqabqoa91pvLVbgms3Ikuap+beZ4E9IxYEb6lVPZFURpE0DWKimuN90g+F5N9UI2sw6PL
793l5EkfEpK22h/5JEOiq/NMj13TzgPKtZOzOu4saQs3r8FS8PGXy4WRjKXqJYsyXkImiG7QahWp
pwIpustikootsupd4KxcNQgqtsdmrfMpGXVSL3fzUPL5LgP4uIj+FEhZwQSXxicdfbq0E/BeB6hV
uoa2J9QgkQh2rB5xD9Kv87LuXCuK619mPvV/bLVmR1SEVn4NrgahZNgMyIwzaHgqDhNbyd0hdhrD
Jd6LbCVwwY5Kdg+1mZ1Wi5DUZRKsySKyWDh3Dm1GAIpGZpmejgSzhjc166V/4iTx7hyBIprKIQcJ
DS3/tmDUVjqtroHUlKiP6dWoSX/HS5FRYcuN84+HeokpeXuOXcfCc48rivLUVvY+wvLPczsMvLQP
epPYyDr9nSo9bWjK9+YNKZ0O+eC9asFCL6bFB8x4r6g5ZpHWaNkIR5iRNN9sZpPsUpC6ROUR+Qk5
YiwgYYguCQ9qPZjP8UI5yp0WUpGAeBX6jQ0nJNnpMm5GP5Rqc4dcAqYiUs3nloD6xdWWrCz3edES
e0QK4fSp6JL2v7rV9qo6p7EI/3xT208tWSyyTQlZX1esvAt+ZCD+fEWxT2Xwvj/7cqPpvxnEF0uV
asnbApQD2MVs4sbxwMqUXlPS4mADdefMbP8/fqbvj6FvR9qcssu8iVCN1o4HULk6iFQs5/Y8LWiZ
JIq7sBrhZqbRw8eDvj9vk2NMRQbHDbVO6q9vL0/0YxBVkH28GVeHN+sy9WL1JqquYKCdckqst2oz
ZxlLYrVG3cn9XG/1q3qjonR1XSZcYFso0VmUau29Embavu36wm/TEqpKVT+YHD6+fHyRG0z+Wnri
KrFEkD+32vDkpurTFGHZtTJ3PKrP5afY7tWbNuPc3lmE3u0M0Zn3NN9VMsfi4gGOovkpoXl+iKNK
v0ZbwKz++AcdmVR8RVA6AnaFJrut2hBlA8w4SZi+Y5t/yelDtjsbc82BitdJO8jRwSglk4bBRgh5
4dvbngZdOGQzM3hwnHKfVhFcnQyewS2s4uBEh+HIHEZU9J+xNtNJaecZQxqPuAiC9lKzs/latjL7
HNWjgYVKQPErFpH/7SIxM4oK5ootwbW6bdrWkFutKdID3tFYXprQca80LcxOrLlHpi/HL4jwBphh
usPrtb+aviOFaHvRh8DLCDDYORGfHxegUnRF3Ia1flDy8JCn88yJhkLHiRLcezkAhL7Xo2/WoVRh
Gc9KEXizoyfMXruV7lB09QO4xiu9BkFVZHV1PpOIe1/lWf4rlYsOXrVrLhrNiS5FW5/qyB+7IfTk
QL/QOFu9V29vCFiruCkaosmTxrHxH5bp2YRD4ClotC5wTb0kfrqwRh45PL0Ti+Wx+yHXI8tq9TSl
tdUL18uwjEGnBl7r0JMmmD6/NrVFI0jWFNeW0yduRjzfzSic/JwKbn4xJmI8lwRkUT3BRHlD4l/0
d5WK2K4owpKoQCl/7WS9vSGjFXA81SmpG/oon+oMQ5w04n9FcP0vuugfxFC9Wkff5f5dP2e/4uF3
+xpe9PJ/+YteJI1/cqJH5kXDDu3Pi9Trr+A/Sbjf6jpiY8mb+4ZdJP+5LlfrF95A7kZHlhXr3/Ai
9Z+rkGi1QtOaYWNHi//vAIzevi6UisD5MwosJFTX7/vY2Mfm2Gr5ysTDnWPdQWKkakl+/U4DLg0X
s4kvNedEr/lte4AxkXnTUWJphCHOBW72SYEzkdnshCrVTDbxWub0VG71zn/1GG7/+oT/n6LPb8u4
6Nr/+4+X/tR/vuz/GmZFlJPeoaNB3kx8DfuukaPd82g8szc0fCM4a8kUb310IGb8rUy/pNlZZbpQ
J2rkIY4bU0BPaUPv5vC8flQ0V5EXxJXSAgtKF/oOJ2X+A1LNpvqtszHw6smlMjWWLohpsKMZlCFl
Z19pN5N0ZemPw2U1UzjckdNhkFiau8lz+st4dsqDWFxF4fTptcuek8r8c/5Zj7tuJDQVpg9MPp1m
66V0rorwfj2qTTDMK69KfTmcpYsXnPj4v5sHPJOVNs4nCxUeVu7NKtHEtaoNzINaJ01WTRc/Gp3w
MkmGu1SQGi+IlQeWap3osR+bCiYiXIQHdBD/H3vnsRw31qbpW+nozazwB7yJ6O4FgHRMWtGI1AZB
UiS8x4G7rr6DubF5IFVPK5Ns5tS/nqgqlRgSeRIHx3zmNcTMh8NmRWVMJaAxX45KmPCzUDB3bavL
r5fCL1jf8VJAX48H00yTpXfU5etbdRrRJQd9Z+16Sqq0zxHvRjcVYdmyf9Vhxark/M1zXjy02aVi
XOUY/1bJ2mb509NPvNFt9J1yV5eePV43znfkF71CvrJURAb2cXMVY7w7zLiNDE+Tdm/mtWv1T6G4
HNOXvjixfz59HJpr9EktmuTsosNZo3dhQQpJZD+k1GBelaj5LcSkKDwfJtlDPWLBhm8M5LStfoQ7
QqY+XCcGX7KS5W1pb0R1lcvrqN5n87MRv0vRrq9poluj17T3Zniewd2vhh3ZSyR8K7nElx4AB1Wh
0R/SG1OsYzTErL+HLP69Y8EM0mnjzFuYn4fPFcIpGgfa24S8lKZQ4VrHCGH6qY2GYiB6dkutn1j3
RzDY32OSrKKIwSGNZMLRXCL2TKNZNSjz6OqFEz9TTggu6e6fRyPwjrSn3hJTkkSJHEvuinqwDcXi
6+W5LPKj1blg/ME8gKdbWJiHj11qQWU1hTn6wkJca1bP0bpe5WPxSuFH3vz9sUgZSU7NZbsfWyzp
kiXkAt9K346DifqtK0O1WttBiQ7rIPfrr0dbJu/4yVA/hTvHQsURY9n+f0SnU6WVswr3xKe1cU6W
1RCF6pOLElvtTlnzkFqWRw96RRHmxJb/5GDh/gRPzF3MJXtMPRmB+KV1Z/CIyYIj0LsEY1CUG75+
vk9G4WJfpBIgmpIxHS1YrIiAuvKMftSFtDgLDG4CXfubDma/1ijNbuSLFp0N9AaPpjFFa7pAYmz2
nR7/qyltXURhV5pQqPfBv3az5KqgdItRfRO6UncKCPXJ3QCBFsQ9BydQreMS0ozLLuK5/Qwta+ZV
yc9154wQtfpxZZNbnYVG7LOCT1wNh1nb74dG/YtjAFkhUHBHGaIDbgdTp3D2S6DG6CQqs9c6yUqO
n82gR/g7CaoT4funI3KqUnFAfEeWj4gNqQK5GvTZ7Cel0F1doQ5t0RV0g8W/vpJocc+JcwrH+Mnm
h0tJgU5bFhJc1cMtUoGERnRrnPxcuTIa0BihORlkxeX7ZJ/SPPt0LLj0y75nMy4am39ux0AfMKxI
GSuoqvUwxdKKAgNGVQliB5OknNiCn43GSAtxiRLOh2pg0MVZSEY4UQ287ycVs5W5RKp66tF7VXT/
7+9E5pBIz+RfDtLDR9PgsamTpXDSxMPgqaNEIz2LTnmffXwkMN6IapHcAcP7gAgU4TyEoKWYwLTX
V0b2o+/Tl8lACF7V4hM304ezE7EjY4FD2jAwQfMdLQxlWeDsSqrecnzfNEmApEkYeUMqP0xYGNCw
TP1WGUw3M/oTb+6oNMXeY2xTtyGckcRycB/tvQjpTAGlZwkw4te5Ke7bJM+8UR8yf/FzSOXazxcx
pmjI15EeRWs5UL2+Sk6xcT7sSD7HApZGnACkDxHi4VsNxtAs2qGR/WHuftLco/Uv65spSDepWqdu
LOHb8/U6+vTRCUcJBCDdQc45uoyTGlOHsReyr1HEdm1AYUPt3CRJEXmqMC6icThT1dDwwPs7OAHr
75gEI6I1pac+yDLQwd3JtcLMk/zBqEFJ5uhukTGCpXgYk5nRh6VHgp9DqEpnMuY8D7VtXIEIKFwL
6e5NM3u5lPQ70Ulbw4kuJVpOJ0LOD1cA6SYpoorFHeVmSnaHL0JOJhHPaLVS6AHYndIs4yzG3GDy
AaSY9NKjs7yK3r9+F78oXYdTQHGbOs6iM0J56xj+jHrLqGaxPfkykCKRv/ekB2H4WFZv7BjXGQwE
f9DkXknRCpyFMz/k5qWO0ED7I+sfaICq0o/IuYzrytUr9ya+Ms7wwwgHitmphwqQ6EFHvaH5NbKB
7Z2V3QZLi43W7a4MH5IJNfh3jI+HFN30E8Du35qDx8+2HCMIgqmEzsf8iVnCeWqsmNGk2erymUTu
aRk/J/s6H8J10z7VBaU08yqY7spsH9jkrHd2uh+qdR6RwBiXzfCggFMI6xtd1DSyH00UYKxHu9oW
JLXlJi/cyVnX6Mjtcowker+iR4DLjuSFq9q8DodV0+3Kdm0Ma1zdMu08Vm8KcSOFP9Xsolf3WvVc
Fhf6sH4a060mrywMQs0bTfEXyfFH8AnqWnTf++g2yy7VbmuI80WkFuWSFyN6HONH1LNN6T2Mbmd9
pyVrPcb6BbAH59Zq+oaifjjTw98WcudOxnXX7PG2Uur70tni2FEXd8NrgptM/K0IwABtUlwYEl+9
t2JMOK6j+ZJgPIt4jnU7Y4TjW86aJNtAICu8oXHY0h5GU00Z7q3gtkbq3Dq3+g3Bi2TvlkAU4Z7a
2tugA+Rt/9SCkjTdFOXcDgMjv39Vzg2arOJKVtd5upsAIBsuZn+Jc5lMr6ZyHWHEEne7uX/Jo5ex
WE2WW1QX8rzVm7WVI1M7JK5iOhTPn2Xzokb1yVVtUrFVMO7rbqsYfqDvaMYW9olw9ONxSe6E2y8U
OozJSXgPd6nN3ZQXWBP7OA3YrqIkewLCZBVK+fee5htq9+JUufVDBIyWjUn0a6B5otFEOUqf0kAp
m2ZcInx+4+U9QCM7OyloCeb4w2lI3AuHFsYM95IiH91IdTwaNSYxkz/0VxlQEJsq8o2GWLHuzshQ
8CZ/VM3dJL6N+k9gQm2duH27tSu6gvIuan2lQNfYNSt3xn3GXknVtotXhoNN6cZS6VO3vmk/JkJd
F2LV94/RjZa6wTdpnwMPCdxyFd2QsuiqKwgC9915eGZd5CpQwXW07y46w+9SwFigwTxnY1w0l/Wt
amEC7ZmTV8R+jij0DQUFpCJqZRNe9tl5Jba5hpOHu8OorCjc7LXv7uz4tnBwc3qf17TFwaCpAiqV
z6bHCQv0ce4OMXAd43s1v3bl1gj2LTDJHsTUZdyCAV474WPTXFbRlma2o/ljf0s9wLZcoBzduBEz
CkoYFCGJwxYBjwXg6Kxtn8A8dDfB/L3M7nN9dHV2Wa/8gKYEfQ9jNAWJkzp2TelZt7d6daW1FMPM
wm/q6z4/K8XW0m7S6efXZ/+HSIuMUeaqoUCJxBT/P1zKHS1Nq6513reZ1L4R969GY5DcGPp+Dqbg
RPT42WgohyFshdw0GcfR6gJMoPdAhCa/GDQv0anhDbWKDFgbgNi0kxOjHYHOl/CKiAby74ItZ8ce
88KbtJU0LZwmf7ZtLIjyvvBDzWrW6Zxe6IKVZ6bWuLZr/MFa5dZpdOPE9bPM3tHlQ5BMJGsgFY/H
4VGmA4K4RJ6V58UXget8seguVPz1/vY7RH1Sg5S60Ahg+By+QzVzek1vQ1Iby1hnc7PoJGAH1IHK
cy26Viem9WOMsoxFFQcKiUHF4ShgSpACykVfT/TDzXqbSGeOTH2LNARER+EHBXAdy46qE2fu8dJB
PxpBz0U/jHI8zLLjM7cK5toYwb9pxfC0aHB4sn2hzi819jUnHvA4I2AohkG0lXgB49dj0cukH0Ge
DCX1ZsURCPCsqtTWXLN27rWICndwhqEfnkLxtP76PR5fK0u5HuAIvB96W5DEjh5RkWZNHaugpVFd
LO42wlc6qg4AQLAl6odLNGv7E496/C5tgO80T6HUcqvQuzoasp8nK4cRXvlNSM2yHfqLWnJcsi3N
16EOV7FKNTaUT+Q9H98l+iEWbmbQvmiHHDO14YxCikyd0ncyDCYTfCgFQmxeM5H6d7Pz7etp/Ww0
kDKLZiHNF1wTjraHZphRhhQ2R3woVjLGSHatAN+Fsrga8E5wvx7uw1tUSScpI9FyJ+KUj2l2ldl3
M0Fl4cv22Hi1iusYihelX0td5IHsek8xUTnxGn8Vaf48aBZIBcUU+PZLjcw0jp4xNlrYAAK7nNLG
N33tpM5KDs7t5t6qtSvRSK5cEb0NodsUaxsEf1Xt5PycL3rpeh5+pOl6lrZR487yj6i/T5RqLZXr
BcFsVOeivOBXPJlWg4NkJWuxES5/16muhXLPz7CAMaZrQ+LibdFNWb51MXhUgvO5vP96cj+8ywU6
AgmcIIgaGU25w3dp96VuTHaKQHLV3AZDIyGeoAuvGkscJEzcsL8e7sNJQDWFRbM0NDA4AXN1ONwI
VBBsAT5UXM6LIQDOsbXjSnmlrrIsewc1jSevHF/3QCL/iZEXEXUCTW0pXB2ODE/AVLoSl+EpSd8i
tFgBzWHaWANB3CzOPk47e7aMObBzYuCPM8wjU5qjds1FDQnncGChQlDQ6iSmXyhvJgRbqGBbJD5T
53gVulxfP+aHtgCH1zKveMdQBaH6qR8Ol+FOWhnwDvwya2kZtX7TmOY2b8cdmMnpsmzHdQFO9pKW
FdSQrC39hSPy9Yf4VaQ+3D3ECnQmqfvyWWiLHH4IrbKMMW+gNGt41OXZrpYlMJT3Sk9kqEqu0GPk
Xu7zLRj8u16ij0mvM97pUYsL/I4FP5diHcjpvpNWU/qcl+ew3VwjxPAqCj02SHEb0SOyu7VsXjuL
ISoc1l2ergVNj6qs/S5BiOO5yl21ddlM/MomVHrskqRVX4W7OXsY4nXn9MSnmYtJVyCfB/zoqCMu
/NudGl4JfH8K4L+0+KjqH85Gnyh2mAdGT0H4MlbGEJR93mFsjJVKE1geMHo3yLFH1Zxy30uT5ja0
yE5svA/30tK2pqFPSVMjbvrlg/NHQ0MOjLirZ8JyBUi8O8fyarSxwO0fLJCsXtxMqzmU1l8vg48r
n6vXsEFmLR1aztHD587srE66phb+jGijEALSSRLD39cpUejy370lNGpOixqMg+sIReKjbUZDti67
Zu6WGMOEMCZsr1DIdHJt9tEDBQk8Gyee78OcElSQQBrsM0iYvOPD57NRkuisVutwK2jCbTsFF9T9
1hXuoK42Zc9hp3UuJoCntEg/nKG/hgWBYLPFF72Cw2GHDmzWoJPzixDliCSejHWEoMCFHWeKK89I
cTZcLwXlQH9sMV/++qV+qDPay/DolHG0kAt86OGGI9aSqKx2fotr2SYdcRJCsdjnPNvNAwnrkBqv
4WwlZ0rUqvi+4sQWxCCYMqMYT5wzH18AJyuve4l5wEwdt5Nn2iE9Ro9o+Ur1HgD6lh6BFw9cpaLN
AEwM5fchOZGBfFjUSA9RZAWlBTqJ2PmobtAHnUPOBYKCTKk7y6SXTEJweRDS5TDVd1/P9cfnW0rH
oE6W9YVgw9ECi8uyb4EGl77EhtnUMum7NVJJdSS4lLAuQsc54+4uTqzr5ccenN5ICTsymCsAB6A9
j5NKJ+4ccygwTWB6a7dV2hXdeXmTBeq0yhT5MU1EfmL3fry2IBSSwlKyN5dOhX2UchVGqxhQuUpf
GRH+oGacugN1edecRbArVCkmc8+Gs7SCzdwJtV4X9hB5vZKeuK0/bi70KhZQB7G0s4gKH24uUaGL
k9Za7sup6kLq5ABxshnUTe4F9WC5NQtqNCN/NOabr1/2x4V1OLJxOHKCYbGFJDUjW7412sGqd4BE
mq1hrcJTeL9TT7l8lj9ug4qClcU5hXtuLf2YbIB+kdBATYWu1l3O3bmuJogPGvopzPIye4cri2fk
vGRj0ocCIHY4bo6wt1OJiKpBqEBumlqB4XFxSkH5s5kk9iAOQpUfENXRFg1nI0GCQC18I1cKL5ZN
6JIg8jF692wDBfuv39snSxeRwwWoRSi9qGMfhdAJGhvOjGuan4zZa2ym7yXMlgn8Be7GwUUZ1KuS
iz/KLGtHqyKkjGruvv4IR5JCYMCB7XNEGA5JGdpCx73YsKG7AZmu8Mv+R4WGDrQM/GmBPxXnQZWU
rtwsgmgSkvnwxp51dL0wCmn9DItlF2LXcN6QfXmZBolDyfu3mdhrbUd55cEbTNw2Kk7M2ceDjc+L
zwfrjPCQWTtcB0IzEk0BRIeomHRV9bWnhHq1NpvUz8xprUXy4IKGVU5cFx/WBfTBX3h1XhZQRPMo
RLClIKdnDYOoM+N+XVbJD5zHPEe3vmt5av8zg6FPDvGebIM88vARy8DWu76NUiiPTbhRHEzGh1R5
ElW1aenzfL0APj4ZaCpcmQgwWX8fgImgHOQBowJstsPmpanbYlvZzkagv1sotXni5X02mLXYilDK
WSqBR08WtCLqpMyOILbUWzQANkag93A00f8bY/P96yf7cBfpHBVUHYmzuG5xkzucxkkagcAolKJr
io1rK8Hctnbs56KPXCW3+h0uEeapu+jUmEd3kZRT3O1jMjZ8CXGSN9NNWZmdmxZCfsR3cUV2Rdur
VtapYo6eEjXbMFJxLiQyBTb+fZ7HwofZqcMDxKaj0KwTwOgPu4c5oblILkmB2UQN8HBOxkkEHH+I
wzhox/oouWRXavdSl8HGLMXkO2l0bWdDdeKQ+WRUDheKIQzL0S8fVSnz2NTV1krpZhk0JmJjusKh
kfpS1VbaWVk5b51kn3oTy5333/fFohOk4Z+EDD4xEMv6mJclZ3h+ODjc4iYcOGu0k7p2TrZ10lsr
6rf3Thoq20macJpylJ9tKh4nfd5HEe7X0jBXOzWKnlsjDk7MxHJ/HH8qZECIDigmsMCPzhEBuX0I
pAgWfmVeaA5+odi+EHKGya4Cmu9oT1EcnsfmpJ948UeKU8yHSm2PUh8laWK0D3W+qAh1QXWa3YD0
QzKaoQsMegubOsNYuVE3CI1vWgPkYaCE8Woao1U87fNyVxhN8yMc5oevN+dRP+DX58HvkGInmxSM
lbHM1B9xxAiNHdIaayJGA95Ht5F2tC+FVrNyWmqBYVlu5s55pEePdkZK9evr8Q836l/Dk9Iujri/
9MwOh48DgShGwvDYIpRQZsc7aWwBHcuYlWM73faox3094uEm+K8RSbwwCEDm5zj3qkZhThQ8ExDg
KNFVhTNexZo3lza+2tGkbeve2iG4/5cS5/8nKfyrsjRe/2eDZe9//2f39i8//9euLxE1PKAqLN/4
l9Gy+o8FbbRYPxHu8VYW3PFvroJk/4MDkrrmIkPHSgV7/N9GyzASyB7h62ENSu1zUeL7i6yg/wN4
P9p8fCvriiPI/jtUBTbowYlBQAb+BLYY5fnFooq0+XChJpk2BhkaayIPwu5uDELUqD0xl6a4aztL
hjLNUSI1T6acFPEP+K6p+q0NhTo1O/yllJyqhhN2if1zrNGMC9ZRheHdzwGxZCEuUEoqHucAxV/P
iepKOo+Lsbmtu8YCUhE4xXWv9vZLiPP5i1wE0XdcJBH974menZ2IhylzsRqfI+xpm3ByK2Ue353O
hiXNRwaC2uqKVfl6imzAOYJ3WKrbhSLuqKcktZvXijD8ecjhbmMzmN7IWtTsqtDW3uZQ7qdV1FAU
Rd/FUtKrCd9d7a5UJCV9VJUmFpdh6Shb+mL5DyPKcWJ3u87JG8pww/QeFQqN8mxeyka2iH7otUTP
XJfD/tyWBjCUptPxeYM0VSnDI15q9OfDnBg1Ost2KlP7iMnRJnoDuN3iRqF6pFdCeUBIJK7O40pL
UIDIEHKIVmiG5/baVEdNeHoWDt9FnOjpfkojvVrJnaY/oO1tZn6phCkU6arE9GUIDXDmc54OEYL0
utRdaLZUdy+50ibWo6bFiz5DHUmVBzs+QuIGv22s6s1+wqtK0Sex0jQYfGszpKvqKZWWIgioGDAt
ply2C7+HV/0zsDAXWAstq85zIxhib26V8NIxMX9yNe59x5MUrbtDxSfPPW02abxWnVzOIKmS6c7S
RxoYwTjK+isCI6HuaVFfQunPlDDcR07UmIj2qHPqC3QGwIyqeOJtEnR4U3fmkJtcqxMJc24AMIVc
E4krXvqQr8pURmAiHWd0KmpZdAQ5eoGHdqKI4gktfxV3nLmyTfrQamWjHZM6D0WxNDQViLC7IXRm
6sGShay4GIQd0NThnQE76PR0Ax7DUTwjauGOmJZk/xwyh0WXORl92LiIiHAaXdDqx2AhgJ+opwXE
E4u6fcAN91yNQ0v6hdSG4g5l1HZuGcem5c6VPv6wJXVEGxuBobYaEViyzTAGM5CqQbgeBEoFGAxo
4JH7sA+eE8XBdtsUkfMQ151We7Y6FjhWh/yMuurbx0TKi5veysJwUZdK3xJa77Vf5kP8Eo6xfjsN
9jBQxmiQpu5b9AAbsGdsH7B7mzYG7rJldqr3IWmATMVIxd4TVOTIvujWdSXHTQRlRnS3aRRr57mT
FAMLRItUT00gHbktjDhU7XSdjkKVOP1TgqLvBEK1qUamNYOoP8C4fVdqtfxWaGxuKBI6aFY4MjXI
NzSUvocTEFrPgKyerDPYdrwPpOIugWND/BdJ176msyVfZW2IXO1U62rq9dlsXg4jSjTrBnMnedfm
LeB/ITWdh+xF8JzjcSmtmkQ0k1sDX9+rSp4hHTC2AeJ0TUwRZZZlJ/DUMJlQbymmJxmP9xdttNrY
1RShX86kTohp2XNNUzqNjMHtCzm/B8dX6W5rFJm9C8OmO08lSX5BTIuK0Sgsq/ZlucxvGBTZqKxB
p9w1sIu7UuUx/q4iHcWiI+vct3iUv5RTnRC01XwfKJNoemjRCrts66C6rYmga7ecrOI+7OXumwU0
fj+WaNa4kpoq69KKO2T380g8xvlgz+gqTEV9hutZ3a7ztjWekLe0kl1QS8HooXuT3wjUxUaeOJ8W
eohdB5wNcn0BnLUqUU9B/LfWLKpfIUiA21yLx8FXuRFvRVE1thsZXb7nucvGj6VoxoupiB2koRxF
Sjw7qZv8wrDy9Ek0dvFQS3mjeHnbD7LvDKY8rPoQea6VoSTxedVxYnkmhjMdfQfs/VytRMfApUEY
vkhaBtQIDi7itFYgNa9IrSfTuSUsaXCdJsne8HM1RmpyQXCZyzVn6RxTWo+FGK61EK0y2s58alc1
S3obYxRFr9j7JD2Zb4+SWlRNhQCfVisAjkIBUUx1KstaaUVgb1SsUIHUDaAhkFlT03e1MsWTlsBp
d/FLnVMvBCVW4+9qaHfkRhYk4cVeyJWqXr1ocw3v18wuJ9VNCAXuuzTQvrFS0OGQg0j7iTbc0KxU
7PIewzDT7vJRJvdH4KJ9yOIp3aVAZgT6XiMyg0laBy85QJqKzpGWPw2ZMVkbhEqnxBVGxbIizxUP
Da8J9ZHZIidFOCHSedWp/dpRLtkIJ83Kle3ESrDPJR1oIPcBzb6kahx9+b1huyCngaS2SYOSSdEC
WConCbm6RIrVa9IOLOoCXdJ4IbURXBVaDFOvraNI8hueFoYPWtnbrkg1x0cYj3BX5DK4Skkrql+G
uKgsGviwex3nZ+sNtj2RRtnasCeXLUEQzvZoMO7M52nzIprdbsxky2270hz8uc/MR6ttmrNMBMa7
YjZx5BZKFiTwDgP+sqaj/7WylW6o17k85L2fmuTFuFJknbLpAO+0FyRKEUA3p9LuFcC/b20xJ3eD
qS18BFhJkdupY05hjp4pG18PisFTOq3Q9koW0rWDJqNGm6Jopbs879kGWOkh6VsUEDyBlkXYZQnE
BH9Iag4Gs0Bv+TmAu15RPeYH+OWUqi9h1cB3A1qfhRwctnoT6LXyXlhJ8k3pYuutqYqxw4QrSN+j
ckhxfy6tvnerbB73lSKad6vSxCvGd+ggDZWZILRGY4B7SaFyNuMUOzPt1Hn8qG3n87BV01fUk6TQ
67XWWClCZbcFSd44INyGSXga4NnLrhTdwGwiFer2lAhedUvShpVQkRVZqaOOUoutRNVz2w5gVget
c14HQ6TnsFu1B249K9mz8gMwtPncXSCe1FUbyOxOvneErYsNKmLjzWA7809Hadq7vnJouCMIbF5p
akWsVBZNW3gh1hsJ0N1Wf6tAapnIN0XjlaJX7ejTapVtFvUiFGwiLhS5EVY0kyvMRL7tBCJ8ZyJS
KmdTSl23j2UZ9VEDXtRV1jRTBai3NNEIJzu/TAp2ZxXPJmdtbrVEjKYyq27c2wq3QTTUtRfNVoec
nGrvMRnu7+PKGmwIrEWyKfJ5EF7BiiEM7a3qukkJHXwOvML0+HrYt0IVTxJnJCXPMhz2KjEFRXqz
cLi5B8cuPSXmukTkylG/5wPsAKDvQjpPRhUZCh1BmefG4aHOmkJBXj2VtWera5pvYTEGqt93esy6
kVv7tjamEJ2XUm2hgulSZLKvmmlGI7JCf8qSDGPPux7ulUZ33p2pQFzNoWIir7RxSsUGWas+9IrA
6n8Yiagyd+6kmEsg6NQzS7GHJ0B1gEpquSqgak7JrdF1MwWoQrcRQcpGGi9DlWwzCTwzDlDCnUzJ
3Mmdmr1p+HnfiTRA7CvVOun7iOTC96BWnb3Z9lXjdZlCh4q7XKQwgM1BdrtsHs5CoSNYWYow3ysj
2uceQobSG4KTxAZVnRUO7MXGCCASZdAkQj1uNpGZTpI3Fm0Urp1BMVKuV0t8Q34Jfc1CMudze2hC
tN+wUZYp7fZo5zliRhAwM4MAM9C8biju1p25NvCtMOCpqul1owp1gTwXveUaKtZEmEbGI+W2PjQl
pJRs7oxfKeTfyqavqrfitmve3rqL5+rflm99LQnE4zDq/uPwy/b31+FbuVDoD75YFV3cTTfirZm+
vbVo0f7Hv/GD/vqb/69/+C9vv37K3VS9/fu/vpai6JafFsZlcZDuwpb/Ik/evxXT84e//zs91pV/
LDksQAwST5K1JTv9nR1rGn9CzwCyCiqLmFGTlxJEdNG//6vxj8VlBKlooCRIHNEH/L/JsaQveTOd
zyU/pqu/GG/+14Nf/66TMWe/J+Kvr/+kux83lIHJGSADKWlRT7PpAi7J8x9FpCCS4ikvlBdjLAJF
fRyhFxBJwCkspO/zNDT1NyfoBgkwNJJ6np6qRXFTBuTbniLlYfVT0DRr5LO+aLXx6Y9J/OSzHdYf
0fBZWirwMOH2ghaX9aNKnxpaZRWk4ucYmah3ahIeN2RMWdGjDyYqa/P1aEvh/I+6IqyYhQJGZQ9L
SMQNjjEa/Tw2ZDboQSEeGvp6C0qlGtPq5u+PQh0EKQZ8FlDLOZpuqqMpSQRtnXCqgdDmSbtD1fIU
E+uoUPbrWcA7IcsPLhEzHvXwpaL/6oTkkwn1hDxZ91B0L1FPENvCNEKcRiTgdBFsGEC2Jx7v8JUt
1CJUhxdaik0jWQYUfThwXTt9O+hlQigZZpuJa2vXtFK6Vqam/n2O/I8r97AR8tdQENzw/cYKCUj0
4VBzMVZGPTeJS2hdeKKbOzea6+dBmt9lDfHJr9/bhwezKUYBbQG+YwNwoSR1sE24wzMlkcFZplP4
vUPXaWXr7dvEdXrisZaPfbAMgcwyBNV29j56TMsH+WM/JnKaNnodxbQIFZSjkzhfFfqgQ1ohQDNw
rdg7TTCdgFV8WPswMOjJASsxTEywHY6bPwelgxTTPiUZTwe0E1czkmzvCqah6YlZ/HSchVZNH4P/
jrsYPdEb9z3jYE5aPoa98SOSteTl61d15AXAyuBpkCr99Q9aPr/q5n9MoZEkk9qpNrF7QqZIFp6R
lfT6Jg7Tu6rRLzLK1Vmib3Bx8eq62bJatqnZ72a5vJgc0BVKU15q5nwC3PDZw8NKpo0AxgLfqqMl
1MekkJEjAdWdjWKnGFR4UmQAT6yfTxYqlpsAvZkF1IyOVQHkOcmR7WWKkTFFqh0KHMVBo20rlEY0
gqETb/TDLmSuF60Zk+77gjA/Wjm6EyBcmSCvJtH1Xw+6/UPp7X1rG9C7y/DEEf35YJSKF3rAohV4
uEyJdxRLrxls0PNim6MefaOgNA4LS9LUVaDW9aml9HE3Ap8DO7gA6RaU/tGIgTEmzaCwG3uATpdJ
ZD+2in3mlJCFgaqA99pI3WPsICPaqv4cQAKnkghni8A6QzbW1UM+7VQkD5FE1vf1Ov+4nlSNN70w
Mihxwj09nA0EBS2CVxI5Qa0a9tgge6qWT7uvR/m4nhiFHBDVwEU/SD56wUoQo0NqWpFbt7I57ccK
ex4fWliAdm0QJ6dMDY7wHMvmZTy6erzeReHo+PzThkCuC4Nov5LJtM/63gRrWs5R+q43GES7hgaV
MzFQhvWkpg3tVU3l97scIXKHO9tQnnCW+GySURxaIi3Q/eDRDycZNb/QRnQ9ooHmiHY79KizbsdJ
C9V/4m3+OdDRdVYmgkpbxEBFnWTbkihhpShQdL9+m8t6PbxdFvchFGDAetFjOeZHqd1AK6Zndgt6
+Ap2bBpi5V2gmQ8UFUW87UjWpx11Qxzughq2z4mn/Gw1ac5C0FCoqCrHb7dUMmuKO87A1JKAoHMe
rvPQ6uil99L260cF7XH8sMstwDuDasOYfHH47uRWAz+DaC0VwqGtt5nSU2TSG5qjHI4FQlIitp07
VR8h2iG5bvWeOk5ApmdK7s5PJVDs+zgPChrrGvkREk4RvQfqHqXU2+ULgX1dvDZLFezSgQhBrcuI
Im10CbfCCimduQ6eumoSypmVF4mC0nCsgrYe1DFF+V/Jck9g3yF/Q2CXi6cY6rbJkfCdg2IjN5UB
azC0BxxtlMkAWBuU8oyW5dJHEAmfyZPmvunWjipqVIVHs+v9oRm1TW47EmrdIol/orUOTpUKTmju
tdKZ8UShmQUHe+jSdNNSGcLSIC9KSEDahNyyHJdB43fy2OUbVPCa+ox9bvwgHtLy87TJaHHnphUL
aqi5YSGGpfUDFn5jZkXCi/qcXAJGQRirQ3DRUOYN0UpEc7hx9nIZ6k3ylOAaEVrukEVpDy0nyntH
306OMkqRFzWNPeEAJoWN2Fll0D3rtdZdI/8X31h2ZXVe2+ZlD++ZrMmrY71CISJT5tvUSWsEXlFa
hihWFemPvsvzn01DZdLV0lSp/HayEhR2h8C5pqAePMV5onD7ixJCmWC3xWdqVJn2TskQ3F5Bc4lN
Px61KPb1wemjMzPQ4qdeMuVmPxfEUBHEx0lrvJ4wsHmUB71u3STMpKdWyxaZH5tpW4pLOI4zwZFe
n+FGVdCBoKyrX4dOXFhndb7Ir2f08oBPVGNiYpcTZBvQvfBBk4LiD8V4LXyu07ylzYb0P1LEqaSg
/x9mcbWP+mpCKz23gerXOgVAMQb6Nqxj9IP/D3tnshy3sbbpW+k4ezgwD4veFGoeOEoUqQ2ClCgM
iTkxJa6+H5T9n2PJCqvdu4444bA3MgkVCsj88h1jqyrAlumpoFehFYWh04VENvmq912YBbrgp4ek
LRFVaobybzOfpIIi8CZnSwz6LDq215hAeeqy6rxaeWOdTpfMqzQnAHTTWjLOs8CPJRfOy5wnzhvb
T3FvBEVYdl19r1U5rgJlue1ZShu5BPOQ4X0orXnSH8YiayWycHidXU3IITnLEIlD+TRNJKLVBqFe
j5CdbrvxTZpCdnTquF58tO1KK/1TObhSSw8UkmBY4EBT4q3QgMbDMenzYjcRynznaXr2NhpZl1yq
iVTldTnkac6IkPs3iSHzkU+kERsaVwCRIUs//RYynknFppIw0rCGyOQdOC0C5E3kFGzykiPWiu6D
WA9n0TcHsiurMxkQc4A1d8BNzBrhkl481BBUgdnpPRFZxE+vXIpscMDG/vJrUfZAIVUZtw8MngIu
05rsaV3D3oq963cECpjSn88ZXE2FzCpwkvWA3pD2izmQRIZhVNzUXgP7SQq2MPCiQ+2Aj8X52S1K
ENEOgUpNSEteE/FRWiDsokjJIYsSmvtCd0rxHBRpN79CrTmfcmXY42ZKhvxAbQjVGUNZo84zdK1+
ScZxDF5gqmb5yY6yPFl3ZiS+NDlZ/i/D3Lrmzo3tMjjRjuJYRx+y29sQO1G02xZ6NINMLKzPqLVJ
xG3qmf3GohCeFDEo9i+JH+TY6lWi700OHuWmzrCb83EEOQDcJeLIZZs1DbYQeN8wAVWBy+SlVuES
FZ0Qzg8EH0J4EMluUDRDEmD2rSKlHrRO9mR7xE3jWaukMIpnZGEz2r/CrMnRM0C1dp00Sa3qR7Qr
K9j8SYRaVxXdrkqE8xD3ALUhPQLQkO5cZ/iax6yywoFGpfwEut6ox45kfNMI/aJr7J1pJmUNv9ZB
tW8lJQ7tph9yRJ/jOKW32ryk1se8a7N4Gt0g9gUCVAo6yAhP+7bmW0T72Xfdu5dFTvtSJLiHyPYf
WgMy0aGiQW575vn+bhpiE6v2XH0e48yQ4RQ56GA8pxHiSFOJTXfrsACVZVrpZEK0JIZBebUkGbrO
msPIGNu7wFS6aH6fD/8RnHdJv7SVrL5132N3VxjqP8De/3egn23+aeL4S4LnOX17b9PvYb/lJ/5Q
xXiIWIiFBqYDowDDWxCDP1QxhoFiho469C0IRzmrMnT+Afz5vzkQK6BwGIU4dZCO8G/gD1UM4m30
NMtBfQnx/Ee4H0aC76YjVDEoSPl9AWFBi87vR3+Qr3K7NzpsqtLyqi21SvBUIvdBfaMrAtyZOmiw
eUWGaToDJW4WwBgdLNixfcWR4bPabXFFl6Mr0swKhA2dQEMQaJookmntsaWQRblg1O4CVydm4QpO
RFcUm2AkLdQswO0hqtKEYu4UFUquiYqAZ38gISZaYPEpikDIaVcqTlXSco7qFwhdH/tJZxTxMCv0
V5TduyLuhakFp3GB4fMFkOctTQzyB4Dp2WCLd7esvIN/RfEL8PxiAfanK8aPs4R4iCvyr+ooe2wX
OmBMa0k050ISdOThHgdRwxy4VxahWgiFOLX7OKTjHp4hunIO0ZV/qGUVfIukNXycrvxE1VCV0V9Z
i2qm9INM/4XNaK/MRreQHJ6s4DtoeYD70AqrfVALIVIypx3klSVxFsJEXLmTgkKCc3llVJKFXJny
Pi13KVHKVahSw29XVBTBxfSZNZziZmFo8G30L5kJTSOuDA6zhD+vu4XYAe/JSwLuF75n9vpsl11Z
oFoaa4uk4YdoXrrEFqKoMayaprkrfyT9NDVXkU9/5aq5ckxW7ZgXZyGemiD1rNBRAXMMjS/trWvN
ibOmFKc7WQIFkmeWbb528s6rjsOV17KLCclCZ0F39Vfqy0hyGnrMKyU2jHK6pRraIbJj4czcKXgt
lcVUTYJ/h+DFdaDWsoVlG6+EW7Rwb9PCwg26mu6jKzVXXGm69ErZmSOEMA1dTWjVbWqsbBA+6wGj
XvleSlV9TQjEiw4DgYi7OmJURbauslvNXUzXrTJbxmh2B5Pa89zaR2WeJehtIhSpc92XB1VrLUFX
eeySyzE66lOQDg5OpTpVBOUaRflJ+bFZhWajmZQRJGb8UbKFtNsYE+2Hopv8als7E5UQKGXUi4El
cw71WJDwLjgc3OAVSMnmLiq+b700qluaC2qxisumkBsHkcJnpUvmZJ5zMW4EwWfDRRkDRVFl6tG9
0gtDydXQ9A0NIq3Ik603j+WxHMd+2PoZv3jjUUqThwzGGdIJsBgRpuaQkCeSzZG90tEA5etGSEFH
Es3ZHyZLL74ZemZS/upZqoHt6rXnRVGmheNUMak0iO1Iwu0ds9oqbQyeK1MQFpIgSwBJoTOF57CR
D1WrjEtbBt5LZJJwB4MdIJjTBQUeW8pkpm9t3OhyXcw5iK9jFtqdbHQOJRFVYWFnx45EoFEyklda
ZbjrbjaYmIxO014zRomwbDgE8+tgZsLZyd0LhXzwvC4P89aLvNneSl2RRKOwjDhIaPr9nIyY+eBo
K2zk41x9CBQRbBtly1oerdbIvrkgiYzRnLthzKJIhQFjq/4QmHHy6kcmS9DKmSHdaIbWOR8QrOHR
JzaIVD4MnUBj1lVk7NxhLbRvGgZn7953RdqGQat80CQWF38z2DLadvOCrVN519AbkmAwCRtfts9F
EbdHV46KF6gqx1vVN/rNkmfOFK0l6KrmwE/for7uXmDQJS9tzzPAV1eNCAcmhzcOZvKLPxCVsxkn
FTQPqWmKdp0l+vyU54P+XGSL044DdFA9NoZAAc3bJursdqRHW90WWperbT429L3Eplf0mIBh6bf0
vhV+OHV5cNtGmpc5Ie0pFPWCqpTpvUWEAYSjkmmynqXHHJ/LAc3LTPanAFJr6wtVYq6PaXUyP8uK
e7XWOsanI0N+/VQrzDYMe049bC3NktyZqkGsGFoc1hFnz61RhCZGfg2NgReplSEnTz948djb26rN
5Vp6qhOHOhDVSxsk+n2Uq1Q/lelUGmgK0pY3lg6yDyob3GKfsXhdlOKscFfOcK27oBrEjrLqkkbM
umTj0wvRksJVienBnTjQkDo1oPxjTR8j/wTIZE63XtdF+kH3OJoMIWK/+pbOuXbcJnlpg0j4Qt5p
fJFkAA2sa6rOsmidpLLvd0QiDL9jJP8d3v4FYPl3w9tj+t62r//r/F6V738mbq8/9scEZ+i/oUxG
14zbxl9QSca0/5ngrN/w4WKfAoum3hPW698TXPAbauclBJBAB5OYHBCwP2TN7m/QG8ssiK9iUUmT
evEDUft3xO33SBqAL6p7JsGlDwRpNWvL9+BWq7qyiGb/0NPg8KoK5FF4yfruzYBZ+QUE/D0Ger0U
9qaFGF2E2qDN319KkgjWNM10aB17kTIRNaU7BLn86f7/hOz9+UVItF8IS3zyP3weszYbNBfToTYI
ckaJMG60rPlV/fpPbhpzM1MvZ0bd+wuaO/UWqsZiPHBzu6+ukxNqbVrj/QSp8ItMmB8/jkPQxZJe
BLSxMNc/WhXcUh8T0OhDBrFQUX2WCwwLopLrf3bXfr8MwW146rCj/xiE3qGyAWerD2nUWR/6BEJL
18vu91Xi/5JpXVILFlIQ1gWmlc/i/QBNZwGYtxrtvYOEZ9ez3gOsSbfL1xyD9YNiIvyF0+avNw99
A+k9BGpCBLiL+OLPdKQpg7btPWvvulERdiVhZIvIaPP3t255oP4Dhf/+qXi1PRQZDgYB5wdHlddV
+OULaz+ktmCXQBQKkkfaLAVkax9V+C++qZ9ejtqGa1A+2PsPL1FeRo6uIohG4mAuZEsaIY087Q1A
WLZ1XVE+/P2nWxanHz8eR8mFmOMWwsr/IJ6YXen2FJLuczWWnysmpDc0P1O7qp10bNcCXAjzaeGL
u8kl4HptRiixVhpFpjRL+mQBKttBBRyXufdSF4bCX4SqWoSTSqK7tGH2CRM1zi+oipasO5nIfY8w
fXglFczR7tvJNLm2lI3xi6/tx1eYKCJWvMXTiVqDt/gHPop5MrLTpt8nGH939A+2BOr5oMg0Jv4i
vPSv3xgZZw5r/CJA4Sz/w4oUuX6r50ruSzDJDc2hwMtEWbxTDYhEvZvRef/9V/azT8ZlyHdwMavA
wn//1ONQMWQdt3smdImpY1A735/Gfa5P4sPfX+mvzwafjOwoOFvCUShi/f5KUyYzN+6bvTvPpGOX
lGHnZTr8gmr6yUWWZZwdkG2DTeGHL6oXJQemqNqjLNd2aCyrVToWxvbvP8lP7pnD3IQfEKUEHN0P
SxPxyZrRe8V+6Coolwm7QxYjw80apzn9P1yJC9ALgvCKUf77e+bEKLm0qdpnfpueM84TW3zlNcLA
xPpHYoxlYeJrIfyef3jQWXW/v1KjdHNCW7VXJpRBXAgk3hAsv9jTf3bjyGTzCObFR4ej9PuLpI7g
EOWJ/Vj65Nw7rqTCEQ1mWva/in762XNgMp9gTCV2gNay76/EMVs1kcr3WpCqXTVaKUepwvvFw/Y9
T//7PWMiu4Yj8rr/KAZy9bmyrS7bV17w6tQ0ddVeX1+Afd2H0hzUV6Oe6l+4vn96SaKWmSIsrGU/
loMkqG7NUWW0qlCqncVJudVHo9i7rSr3SnU1hccaovG/fwoJCeR2fb9tMZBSR8JQyrZlmD+8Vp7X
d3Bp+U66BuT3sJzbwI1c/Ja8bOOSMI4Gv1OdifiT856lt9kbopOruYYSdiAPXb+pr6fEUcxQS27F
2RHC5ZmIFw6UPkuQTqViTfzHuJw5B0g2f5MISc6aaPHTk1GGeP5eLqdVetXb/i4bqiHdGnkp5IOb
ltiuu4ag2TXhjeTEB3+cgMWQvDqZUeoPZmprKkyvB2a3MaNbczlFp07QyGN0PVxzWKywk2oEzg+m
1AvSrMe9PndmvwIitOlsH/XYInezg8hruCUhZMh4tMyZcC/DJ9psI4to2OD8n9LDkEv/pjKy6MW1
FKUghTGYB+oBom+NDZq0m0SnnvMe6Te17sIfQrfJ4nfIY/IfZY9xtnBST2yJzSA8nTJjdfarDv+a
6UUD4oQSX+o6Lqam2Qd1Qydq3bRBS8+0t1RUesIntrhRLOVYpxUn7pme5zCnmJZ6dY8W5LDyof43
C/jwPOiJwf8ih+JbIpW4aVnUiPCxOhKJGxXpdOlG9VZRXNkA7kzGVzseYm2VS3d40Yn1mDcLg3KR
mLngvYNSfdXIljOIuJIZ/omkgIrSs7w5dcrQBbcRLSdMf9m5+1j1pM5UQYczp9ScJF/Peakeehsn
SDCK7g32Zpbryo51d4XybviQKa96SOpoJA6gzxil94qBlHg5E83MACjo+OfBy9Jsr2Qh7gEvKusC
nKJt3MQwql3rT7QfzWTw7Nq6+eDCHEZ7X7Hz1U1X69vGGd0RoET2uySa4Ocb3rgHNCRxG1pdaR07
X4gnRZXd5zwujIs/TfEnDgDT0n3tqG9+PMxwn5L1YhUIKe/45FjAIhq3mw2tsF5GPlm8mEFVx9GG
Mgqt2JoZKck8nJ18U/QeDyRXG6AaVuamrwxrzlfZpQRRB1GM0d2uq7o4ZYXgdS+cVkZIqaf8GxAH
S5zMc9NbZ12RvM5TXBmHoXai9GOtSe757LjKX41E7UAzU7r96GAo7UKNwyXq6w5MPuxZXuQqRvNH
Gm8Sa6A7jj5fUHbip2gKxWEJwI/+l8gg7I1qT23HbBQTSkCs3pPlFbGxjnrPFWE1LfYpTFtq3hLE
UZOKGKS8VHqvdgnrm9wkqPVyMphT3bifI0NDQe677SfXaKpq705VS1mfyn2smMVUk4msAMoCe6ZP
xB1E8KR6faqxoKeIzqtYt2ukirHo1omVFx9rj59adQHezBXJSfa0wUhTfKFRIn3MU4CxjcKX4tzg
RiryNYYe+1uuqsUGCTzCf4saM5tF3gUJm3wXGBMLPyJ+yBIAa6jqoi8uTdwukF1GnKPeVRjya1dS
7J6bOc3BnpsM3dquzOlL5lvdtK1T75rPaao0bKMYmKdJnHx8mgYK94I1KUewmmE+dFl0jpS1CP7J
mMCjYRhGcnFNapuvy/p/cZh/4f7+0w73VxLtHdQuqf4MwVx/4ncIxgx+Y9Z3l3MtekYMR9BrvyMw
Jl13pI85mMkW8TpRKP8GYDQTEo3eIKoPEH8SB7tIzP6AYDRL/43VZDGCM2WRavGPIBhE+svw8p/d
GNqHOR0CbTmQcNIyfwwPBj/0G33yaHzIJM4+Nz6KiihwEY3as2G3G1sR2p3rtNRhOzrqVvOZJJUD
zcr7RkriSPWkpx132JqtnqwsuyD93qXxepDTY2Oh6stqcW5NH5gYS0ttdzeDnn5QOCBvNdlsvc7K
wsD76jfWl6Ew9VU75tuo6O5a6s15ej/HNoYdEZHACNk3PZVUjq9oBWX1tNqnaHQpNmuTVUq13qoc
xlurTEiat+x1YlfnMk93ribvCJUe6bI2BqDz+UCy0aqBTD8hSj5E7KmrpJfvjjV/Xnp9RIbqVqbj
ttGGb83kjtsc82kRz2+ZyG9dMRUYBvP8aDfd2vGyzy7llmvXIv8+Kb9pc1aFVdU/t21xRyV0GVJ1
jfsw+OKkZ9uJD2nyNNH4/jnTqU7BTt6seofED+RWZpgr/pZDp8CQ47jWPpQZtmjYg6mjHm80vAdf
uPSYy6wJa7QeIdLxZ+70ussne6cTb5tbhH9ZU3KyiFxbWb28LdPx3h7MW6hV2rXQHxnVRQTsGUVV
voAt50TGTkdSULyw08uLU0VlaNB8uJm0qt74wtShC6JsN3vFfZJxVBD5bvAR1sXzvR3lF6stbrTA
OsoWmZ2n1Y9tnz3E2NUxA5E563YiHCne+qJN0Z3muceJZl1swPzPfm5B8HWq2Wm5XdD6YwVg/IXU
TrwMq56GtNXsVntZ5DfsdyGcXX9Xttaj5qfaIzNcvCqjWGerCsqd2c9Pmh2fbAGw387Uo6CiTfNJ
D53JMr6xWcAWsa3vB4CUUDI/PaU+BonSwoeEuds6mGo89sRpbvIpicIib9JQtSTMZ87UrAW6A9eV
d23LsGVYF7evP5WibEnbBmyZHHGbpg3VZXayNQcqxSAD1FZDdxtmTXAhGXOv0oB4j847JkVLloDq
b5RH/UNXD/q2ig3tvpyHBxtZy7bJPQ3VE02IVZM8C4hiBL2EFIgUGQcj8Fn07XObBx91Lb94eaKQ
6ehtmKfmdGOXxSGfnZ5Y3Oxl7A2xjtpm2OhW/SSwD/PMVzdjPXqhhhRrgwTrzcr6C9EFsI6em21S
S98H2SW3yeyLUt4NWsfxT/Uk4Bf2aJgre6pOIJoFMjZX7QBp2X6RTK28KR/ghfIvo5ES6U/e4Arl
MM0AWX8ipeEjopGBauViX9Cu2Y5JsvZixGVeNn0JSnEeup54VbClLTx1aLbF0ZsaTh50k+C9e8P/
h7cX3KbpiUgrUpyrie/sg3QCA6LPsovzTZLfpljnNwhqyH64LyNtGwSfM6OZeBSyL/F4HnpsrtD0
d4nd9WGeYfi07bY89wPAMxyzFz9a5lDvYXabM9Y4GSISKDbtPMqtqcfJASr30EbD8Dl363GrkFY+
j0H76PTqrGJFv+5EGYldxswAXUCvwOSUeLWQDfVwg2sGo+xga9NM3ye0UDAOG78IynXpVbeIyi5i
jo+N4U97wiP7Mw9BfTcG2knVw0nmwdfZY1LNxqe8cMK2SKp1MWnvqUv/Tlro0UaPo9vYrUN7No/2
oE6cptAqONhFXTcLK+q0uEil7WUnaPh0xnEnK6u4mIrEPs3vw5Rgu6Ia96hC7xK/v8kqwTqAKmvf
j9h2gSNOvUNhgtDMdR2gWJsD/dwX2nPjckgzm0F/ZyohF91n7apNP3sTpVkc9ZIM6GWu8+d2Out5
ia25QDIovZKyT4lYD+nDVg3lo+PlL6J9qAjAKUeNMS9Dt5Hb+aYbgEJmkasPUX6Yq0XF3FPW+aSY
YC5abEL3zpu5L48geVJfIUeRNCVMM3gABS59ajpsDcyxozHXX3TB0qmEKy7CTW41hKiEEXR41/uE
DsCcqUr34tuxeDVFSZ5wRWmxJ9RNrmz3dejrr2ncUTlkJIQUdc4e8/w+qTAM0OFZRdXMkE6LaeIe
x3jmKJfeaGn6NDupu0FXehSaOKQOC6/T1qSNSr4fZPW+6t6VR9xSE+cnxF/RgUKGZjXF9G6WA3DQ
UG5Knf2l6S9p539sOUuMfXRyxfhVN5pwjoNQOB0ToJ9c6lh/b2X+0fCieUPEFKmurVFuKicvtm4y
Gas0KXvabulwUV20Dco6XUlpocKbFjAyCdKt1fZD2PXjgz3oL1M6k1RA+1NQta9C1zrycHn5R0u4
W6nl4hIE7D70Pr+kHrVqaAcMY0f4P0w4h5oVCZTtVrWE5mZaj6pLuojlSm1+nub5k+/2JAeMHfND
DfhqEauBHdKp95NTDSECkuyYV0n2lmbxsMUPTaeN46G+8Ii+WTWRqMLETfs3PbGKAxY/sZd6R5iK
QXRzapvqadGZvKigLO514WwCNXjr1rl14q1yaDNxgilk7X20NPtTwYn/Q6YPI7KRT5SyUg2EGnWb
dETSxWNesp2zymrC64hDJKhEjtHnQHr+yqPaejnZFGu8TlsZVMeJ9Ai07++jdK0z0mtc8BppMoNy
XimX3w2lRyMR55LHJu4+mcplM/MeIo/2onGwPtkxHXFOq10Q5pcUXjXlcTTgT62GnpNasl3mou4O
aLKQHpBNKwjcqeLbrsyOSaAf+gkDBW19lWlgqy2bfRo56xYY1qvnUHjVucgAFVHn2Lnz5KXNOYpc
qnxz6P5gFY0y2ALtExY/EEcl6VJSwvhQBPbSPsXZGMkmXuNpvO0sE5hteSlB3OvCw0zWhDoRgVnm
sWlWZ73XNhNtbSUx/nUQ3fpJ/xib1mcF2BCoic21PYypvk1t+6PMp9AyUDvOmbYOCEdwM+ItggHR
T5Bv8sS4MXD7lNHSaKetM8ybhW2+mzLfVea51P31YltRlFkh2Nnbzl1cpl9ysz7N0l0T/oBgmq6h
OuZt8Iq1p9EHH/X7KK2PVWPuKOgLmbu2veseMaH7OyNo+cqpk9ymKvbITpgfAIBvrGqooBnGBp58
/ogeg146d0QFkPT9vunHJx9SfG2ra4iDe9uXfG5Hf4s992TobGhSzd8G2mfSpsq2zjgjtZUI+eOD
lZq3PNnMfNTWokpe+iy2Y+Vu8sLeDzK6IK98a+UDMQ2Pte2CqETr2nqsqvyFCPJPZWXs6s7fDkF7
mLX8XMTawUM00ZDKOmlZu6b23lxPI1pUsmC2k6RwvmjVt0r4z07OXsUCIdzmpfLad1uPTs6ItT2q
zjLNd6MJV5/au4QMWyetd8IZvw7k9qTueBzs4WUGJtLjXdXQ6KNjyS6CsyVuAnoLBmWeZXzW7YfY
ne+rKTj1OZE3tiQOFE1t0p5dHa0VFX4kArCaVVN7am2GGxX3l15QccmwKyZRhMj3GZrq8s1szD2a
aRqgL1AW0IPIJdaBTwldXfJrlO5+KwUPNuO0fVbkzHRzcGma6ray2vtBc7YsIhfONStgrDti5Tdz
+2BJkt106u5CM78lv6NbaY15AVRZd61JOITGjtLoVYgFMDkE6mViUovc/FOa5hebSZW04RPE+1Nq
Jx/r0sYNGKfxRhkdRdjsXGl/Vxn6Sxo7+XqorJ59od+r3rr11JfBStY+QNY8URBZomduJ2K0yuCp
c5lemq4/qlbfTqbV7npLuyfG6WNTP3uTe57c4AtPEq1KnXgwEX8TLUk+BqeReDMm4xsZHMHGrwU5
h7Z9KVVt7cq62M+TeZNl+t3ozhuU+MmqlUgUo34Uq8J7d1MnXbW9ekq1YDlSJKHPXhYvj+UQvEwM
Sxn7mV5qZ0y+4Tx9pIlyV2uUhjlBKkPXHh4gXtZotW6bCZTQ7E+CjTDRJn9lD+wD/eQcIqTdhuu+
DMNtkNc3Km4vluY/BnQMitZ6tqNuZbDssXG0bdib9cd+fhPua+Zo77N1SjXnTnc3boPShmXvXiln
L+f+UjW9dU/kw9epSi+V7jwVZK2Hjq02wu7Ckb9dEmk3zphuhN8dTXsAUqu/BUZ1P8XDpqqfzcx7
Tyy5L7LyFKf6dBMbzioZo9saJfdKDtaRnZvj2rwyO/Q9IuPfKdqmRn8wUm+FYPBr2VQixFh+0CrL
DMfcM0NtlJe81napOW/iJtm3RCcKDF5t7YZCZdPW0Wml8lszDTW2hhwyXxvjG6dlJp01FhurJ0Ek
laMRYl/1Q2JNNppO+pIYB0JfkvqblnWrGrqTr0l/wLzobzyD1RxIqFt73WgdjBH5ZAr+hpvjQ1Qn
8J+CiWvoz4jzbuqmeRpmzDsTzT3HGvVrGCnniaM7AXOCtlsLQ2tX24+VZlW7shOvCR0UK8uvmt1g
lB+HQXmU7jQHrUCBR3DT8xA1L4UoUYTh1AllMhWhN2ZfCk6tYYtn4hhVlbedex/s23ff4rF60GXp
rI3ev2szYuCQ5lPEWkmilvrLHLs3wtbxaGTI5ueWQJ9czs4mwuS1ymQgV9hlXjSXZUCTdrGn22jc
ZUuAJOUU805HF7xNh0oSuEIbeRJMY4j4tDzmUsdxp9LoE/Drh6QhIoYD8rT8tv5WsBLTSMWUjDBy
y5czrFqN+ArdJCnO79EIWnZPqRIjvNbG9wQ0hdNoPtDUQxdasIlSWdNHOm6Cqnm3POMub+dtlFdG
qAjLy1c5wsctqZ/lxUtNThNNZq09Hz/BNKhum7gUpLlV6j2mg42yH4cK68NBmQWHyJhpZaqmuy4i
9yZ2h+icVgUGMKvWzJPdk95eF3WDoWUkq9qrjYMpMsalpsk/R/5UHFwtpcRi+kKkdejr2VbZPBvC
e640/zxqnJSkeXSd4pvPXmup4nMS6f6+UpVgnc5GbzWZw+ciHZ+irDxoIOkrP7aOs2RrI/pnlevW
2Rx4zKfSPDGf5mTbTO66LdJQ1PAImn12HVY4z6g+9EatBxuVIyexRprX2VoKjeSy2ECP3BCV7qvK
p7zGSF+NfDI2kxjyXcDhehd3gDC4ZQj4AUkNDqPF5LfRSRkKWx8Rpc7bx+oRnbI4uihpUYHRzG6I
o6llrjOf+ih5I1JpbUzGafDKG5sn0ZfJa8yjVnrah9SX3tqoxSbK6iX5a5uUbYwK3ECJ2q1wq0fA
MGzLWVHZWC5EGzpRj6udxKc+3rvGeIrbni6fQG1rQwPPJsUqrJwSxZx1kzGqFWZ5bMf03Q7EJrWH
Y5Ai2yiSk928kW3ycZL+3TAOIdbrbe8T6dL2q6HH1dPDgaSD/BwFKWB88daK8abJk1OuXmKvh7hR
95Yd36LdftbK+lyLZu8wtLkQ/EWQHskLv/erLKQaayVbLVmX2nhGgHlHYDVQUn8XD5/0SkZhlbun
TM6kv3EaGSSzItSrze2ktXLOalxmhnFHPNgc9tHi0MHkz5g0H+dhmY7x7RquohW3g7HhlMEjMmvb
vKYbFmb9TRbGusmQVGv2Fnn+ZUAU7nfFRlr2126sMRPBBJngHWlRwsHRalIRJo5ccz1bNdpLoqIx
rdJ9MrLNm8Kjvi/iZS+JlMtbMpEs3r8lN7cPzk3W3Cd1BkvbBxhtBRWQnP5U+iFo1GkmV2wlO2sV
AbxirTf2td6f/CHY08gA0o+1ZkZDmxLMtXGxdRWG2KJJPup2dN+q9H1WxaMxjcm61+dvQRo9+En6
GpTts/COwjIpYPLmrc6Wbmreg9kq+57lQkfYfET9iIWtNKyvwpujsCzKxwAF/dNYNnlEqN2yviAK
5SBypAnEmT6p8ax1BSWzKGA63haiGla9Xjg7uxDRPVZ4cyNJW9wUubC3jjum54SiB0mKtmBugARg
3JC4vRLhxQcZl7yfc93t5pHSg/8C/506fP3f/0Lp+HfA/6UqX798j/svP/A77u/9hmEX4SUZy4Rx
LqGy/4P78ydLNTgp+z4hwAgsEcn8YZ2xrd+QmmBG9UgkWJwz/4H9lz8ybY9OaM/2rlVQ/0R5Se75
d6i/t9SJkuVDkAMiHeJrr4UAfwqY8BLdUdGgYDjNe4kCed2f7p21CuctSoD1sL8oj6ecc+ijH+rH
cQPytkt33u2stnOGhFKtTk/xYAIbhTtrh323XalntFlHjIPFOtuOz2rvHIdNBxyyd9wjIAYDobx5
khu8k3s27Y2/ndszoSqr2toU7t4snnS1J4W07lbpihNRuSoug/MASsF4Gapw2tL3yaawXYLLPv8f
9s5rOXIk27JfhB5o8QoROqj1C4xkktBa4+tnIev2HTKYQ07209jYmGVbZ1Ux0wMBh8P9nL3X1tzO
uez4FJed43uWm67DLaWWdeTSvtuTYkrFfzp0e+pXnX0HQ+MgnsmX6Vbkcki4Wcm78qCv5XXpao97
1EP8JYIr3qsbiHWe/BKtfK/b3A2OcK3YLBiM4NuqcZ4YNmf7FQsEG0Dxqn+Uj53T2Ze+03gS7QFb
s+92l3d3ln3cL/8wOfUh3Tbek+rgQ7XrQ30o7GmXpHyqPSZu+2F1cxPYL7goDwTyeNkV9EI7uavQ
LhiElRr2XlxD/+B2RDOifLu7C1fQ7A3+bsN+iuwbvis73tIG4N9hVnolDc3WHQoUL/Wj4iZXrUtR
4oAt+2wiuDq6leT8avHurGNytbtgcCnx2Mpl9crOaUs47F6N3US1C2UlMQh/7qBdRhdIP9fNprOl
83bmlEy3NfPk84hrb3b80s3zwbioH+ZV6nIsPwRb5sHd6OEAdPWndFflbFdY2l3qEYaTDxeVm6YX
ID5Iukguyxd1cHixdm/luZQ46pu2qi67dbdO3fZVJwoxsVG0c9sUbfuE+VQTHKlyJ+417ZH5rT9q
tpCsFfaGa4BhVHEqmybqrcLV8MUde8eXPfDluF7dJNzifg+3F3m4fazHbfjejXbc2aRqx6vAa/fi
VnGVQ/04PQ0NWx+7oWS9EMU2IW/iPnDbwJWGdSW6xqERvb6/x5qhpWfWZWxzRF2b9+UxPMhH5bo+
DOvuVjcuhBfrpZhFVzQjB8+46Cj8RtwlZ6ErnBOtQYLJcRg80amTQ4ECXyN7eYn55fdYHDJwmeV6
OBioPdyZ0NvQUy13yj1ZOirNFt8JBbfuPY9s3j+SReFzVd50zxy2tUN7Tp2xLrbDtOs6twg3iuvv
wot4Gx80Dvvv/iV/pftCyq19cXHY8fmp5VxXrsASUABVgNr3gOitvMmRyypOVDnNu/6kH7N9uLa2
vrlKeW97yo6AQSYY2dKR4GmvDX/adKW1C36WjQ9VqlVwyZmy7W3AkEJnjw/MuorK7L10AbpYe3TR
BfjX4mu8slubU+2626jHHssqnhZHe11erDZbslW3upg2smU7QbKn1c+3w1a2d4Mz5dy/FVaJuzzB
onI73RObQTm4eeFzEeiWO+WDxrphOP2DfxlfBPvxlw524014gWnnLx4mu1FW1bjR1nlwD9VKnm4o
A5ANcMxXqrOavMnrScLczu55udL2L4LdHHlson38KzmjfoRF+jl3JTt5o4MmeOLgmI/pC2m69UZ+
vAiO1rNCn97O4wv5SrmIyC2Nt738OE/b1pEulaP8aB7Kmpx7XLed/SpupflonnsUktfmg28Lx+zA
5tAuX+SLrXK1NhzpLHxXztg0Ooo3XSu7s2qLdGwlVZiWrgwMIRju79SaC6rPStorm8RlWfaen8NN
jCtnK9rX4aa42MWe4tx7nGHss8n1tEs59F7Bqrqc4n7JB35ni676kD8/chb2Cpm7M61ajyDWVfhM
gJRt8m8kZ/RGL91ozuwNhzN5JTlnuV3fNaGrns87LoEtrJNtiwOeGs88L7YiP8KpysaO4+h0g2yL
n7HWkBjSM203uHwgft0fJIeTU7EBLW0pWzV3kqP+mGxVf9e+a5rNb9P3R2P9+1Oc0RSQnGafrjmH
3RkecdV0Hwh7ag7VgVaAzCQPU7t/j+Vd43JUlcjWdKYVOqCO/2s9Dkp2daBMS2EauGrT7gRkRedp
5qIFk9bdtCL7Diikra1TbSUgLVp2pohEjuprIC6q5JXiBRfa+lE4SlyDRQ+aqpYdrpmVLvhXDz6g
8nyLgGR37WzehS3VeHmv783V7RlFQy1yfI73z5qTbGvem8ZROksGZ7qI+Iq6VeVWrrJe/td6wqWB
X/uJdywf31hnNExu8mdqZo21bg58KPOBXO2z4cCWkwM01ZijVT3RpBJ+9SoVApdiWKSe+96l5WoD
ry84Z9F5Tw215D0HfZiPjFVKIbnHXJXCRuk3liu1oqMWO90S/hEN/5Vy5KbI+PWt93r9Vpw9Z2/N
6Q8t4/y3Q/v/EtYiQMNvWIvH51/PwXPz+lx/Fo3wh/7ZPGriv4Cn4SPBQ73YVhbi4T+iEbaBSOGB
E0OEIQYV9fN/bx4FPNn8LN5rgIqoln/bpf8tGpE1Ygww7ZhktUJVYtv3N9vHz3pYQpHZ2CKE5ROa
sox/aBF4ftg8miVeVCkMYXmH6bidTYgc6hIe9eFLufhHgvKR6/hZncrpchHAsHNdQHxQlL64u5fk
mrFBz9mjhA7F6rbv+vtOG72CGqJdq830gzL19LIWEznaNJXvm0Lhb0fUx8saIU/5cUDbmfg68TzE
Qb22AG38M93/t1aUL6MQfkgfUhdREyPEXvb4H0eJkwAPSjyhQRUJO6RuKq9VDsI/kNqWW/BR1cO5
AoOWyEpl6Yvg+0RjGwOSTqWa0OqEZAVnrmswOcEqUaMDpY6bMY5fu5GEw+/v2KmUiHMEkXfMXI41
Ggjt5dI/zItpDoJ2aNjSqdRqKe7p7cooJ/YEgjwdCpEUiO/H+6wAZ4bIHO1VRlJwsi0hqZ/HMyYo
/aZeITlUjAfDL6COlxNF+0W29/1IX2+aoopIpEz8UArYgZMr86e6kON4pAWqheMO5SB+m7JL/4NR
fguiVdxQChyxz9fTJwMKTbNrnbAKq2RH9KcvMBkrgMrfX86XR0sGusYzDNUVARnZqp8HilWrD+bQ
oluR4vynE5CsLQSDjulHCgt+Ib83bZttvh/0D3cLECpmlN8MiC8ePNHwdTzgi8NZVnNPV/NxRedH
WOVV+ROC7fR2EQTJA2ZiCsC/uAQMfb4+0dL0bqjYssagRtZFYSpbf4CG8/0FnUx3Jh8rFHMdWhOK
898ivY/TnQKrGFikX1DiLZNNEkQt3aRDdp/BvfxhafrDULjWLM7+mKHAci039MOTpc1iXo6LjBq5
6x5Yu8b9sowd6SPFtkrC9Idb9afhgPLhC+CGYTI8me5VAwWx6qTUQU6ItpU4Ec4XfVil+x4wkuR0
akrx/Ptv8+Se8W0SCyayppMDpSrGKaZOyfW4MRN0PsagC9tSta6TSmv++sKw2TDpVb5EwCbSyeIb
SkHV4GJnEFI+toGYqbhP29gLfVxe46DUPzxof7qoZWHSCSFjmpzeN9VclvuMkAUe92jVGSVtbSv4
iRP39XbxJl4GwcpLyP1pihbZHNFUSmbsjAlp1KCcSJqp5ckp2qxxaDb9ZGD7w1XxBmMqcr+0ZcPx
eTYaqtDNPMyJM/sZtWVTTYh1Lccf5vzXUbhFbC/4tewDzJNRrAkIlzYh/a5gqkD5aBa9V1Osvp92
J6sS0465xlYD8iccG+PUftXCjIlMmGWOCQePovc8edjjY7tVFP+HC/rTUPh8YNOqkPxw737+2loZ
ctw8GKkzzhCaQlTk141kkYwhT/Hz318V39yiD8b2LZ4+wN1M8wDmFlUtPbgB7Dfu+wjjSTkNnff9
SH+4S4YuwYPmbcLcO92l+SIxCF0QAk7TApqmvd4JzhgVxn9wQazqJCywx10u6/N3FyqFMbQ0QBw9
FpojCW2zdCZ3lR+cieRD/JV5ly+MOWEtr3le9EQ1asvz9mG1HeK8ggfGeUqkZUhOUtQfwf+Z/yjm
/083gssoJgY5uI4stMhG2P5/HAV0D1QVHlFnqMvao/nyCGbG+GF6/+H2gF5XNPbPjAf18fMgUS/F
oS8xiAAWzIvyWj0P0BP/gBj9w8z+NMrJ3ZHLIInyrM6cCCPNxixThXyCqvNSeTCuv59vX4ciBU2X
ZVMETyCyK/t8QdogjCSiK4mjDbx66e5qCSZuLb5PzU744Q79YawlqZKZjYQHn+7JHbKSJRpMxWNk
arG6TwwjP7RDgEaF5eqHteHrfVJ1GMSkxrE5YayTb3DwZYGWK0MVrKueVk9QcmQgad9/eV9fFAv8
gHUbyT9nOOVkNuSxMaQmPB2HzI+gP8qk7TzQmTbbfU9TF72hDGLwhxn4dUyOHzpnRaKNIUsqJzds
4FglD0WAMFSiLevD/nEFaD5uCsTOUYHP/LCPWPonH48+PFeLlxFL7eIK5SRyMmDB3ZFCwpacoLP8
xjGU0grWulViVmitybwToNgla0xrHT2Lvm0o7sWl+Cg3ZfPQSmavE7jSoccvc9lvCIkjtUztYACh
YElG+tF9I9erwpxlyE0gVx6+v0Vf5xx2EPbJy6lXtDDqfp7fddzg0VN4H0HsKanizP3iU69m/0VI
faRUfz+azvEakwnrHd/Z59GaOi3HumSjN8RGO1F41uRb2O1tTVsdeuMPo/1hKkiiCj9AtWg8s539
PJoMbDkixCXlticU19UQ1TloS7gSgoL3wA6V8aelfPkrP5yDl8kgYa8RNVYL4isM5fOQ5JXMoZDA
X24sNIed/jbNkJESMXQBGCRowIfr77/RP10jj68h43tlP0ah5dOq3okqyoiK9yHKEoH+inJvjdER
qBB5dylSq+9H+8Ns4cukSGSYS5yGsiwrH95UStorhoAZ2Qk4ptBNaZvyRpiqZBur0U+m7j+NtbwP
tSU8QOd4/3kss9TqYVoUsZrZjB6SFWGf9QFC3ayZve8v6w93zcAQz7dHXi279ZOFFwlBoJs+GUOz
VZZuVSXGrWzSbilUGoCcHmMvxT/6w0vs653D4g9TcPFj4V63ThbHwsRHEkUiz4LeNMdmznxPww+9
tSIYbRAQ1dXfXuSSkcCufTkTk8B+8qQLsoA6DJAo5+9xWJsEmOJujWrk/+Eg7mI/GS8EGY3T96N+
vYsLmlFWcV7DTwDx8vkuNuqkAjFk1HqYgfVWvMmqBFk32uafJqfJX/X52WP9omON+xLfG5DIz0Mp
sWWkEFkzJ5ZzRLozAd8XlVXTVVbyOb9L0fVfJw2SQ4C1XfeTz/zrHKLSwHwVudilQHRyoWnEdigq
MTIYdd0ei8U6UakULW1kqvGZQLb9ja8RivnDGvflRb4kwuomCQksdJTfTu5q0lfTlCO9dWD4WdvR
BG1LutrfoYbYoTIKaygaAyx7onG6rM39DAi1ijigZ1rpGgmyScis3Q8z9MtcoebFg7B8gxa6BOnk
K2zbse4ljc2jVE+ht+zIbGmiKxiBk/tPhqKcwmFRt0T4IZ/nCimtdZtpSLZlcK8bWW9HVxUnJF6w
hNffPwF/uEPssPD3s5axvJxyIzIpMtHgIVEcS8GwMxL98MjXafGX5eTlHjELqA8x/YmVON2HDHLT
xUCNORk1AwIqUgTTJ93EC/HDE/1lov8eB0QO7AiwCqenlYCwzUYLtMyxKjkqadn4vQADAft+MkrC
diwEuVm18lT+/UznLEsphSxBoFf6ySKdKLEW6/mEUhvqwQ7cQfysoYKK/qNhiJLi1EdKs7VM0g+v
uKAmJM/Qh8zhBEJUsFEi7XQE6mE/TIvftZ9PyxXfowIIzWAk+iRfrof4TBCV3C+ayoE5YfAPblJg
rXh20m0hKpsyonqTD8gUQfQB7snlHx6CP83MD5/AOFk7rHRsjE6XOBF2gt47Zqfn9506a1d//wB8
HOZkXcZpPk4NDxf283E8ZpZ5q4Cl/6HS9udrWZYPwquX7f/n2yb3/Yx1dNlrAXqoV6ZIoAAYQ0v8
4bb9afZTfdBR4jP9Kax8Hievoz7pKplYrZjguUEdpatGlQfKUuz4kLEYlX+QiIL+YeP1x8uT6DpI
UAVkis2fh506rbDEgmHVGeAMEYTxfJ8G6NG/v1V/WoHxZXMyokpP0LX8eRjCngVKluzvfBF0fVlM
6moyWuos6qBAg/x+sK/XxMOMDN9aiuesXidbV6Lz1H7QuCahHFp7LsIyQjhaY0v6D8ZhE8kpfsll
+XKEB+TfqQULlkIqJj3mXg3WcL2iH/ZzX787ju46qVCsibJIs+3zd2eQGlTKsEWYCVNHYhF2iz40
cI9LRfbDFS2T+fPSwZZKZvbRPKSMqJ58c+k0kq3AWdIJh8xfxYVQrct6ys5DUt82SZ41PxSofuc/
fRrQWKCOINHYwS01vpO1N9ZKDbZShzocoHV8jgVEK55TTkPk2ylW3V6GWine50ZrFV4CvEK+M+Kp
M7bsGXBpf387v3zPC42AeoxEIAq7rdNVq87lmFSRHlS/UQmriDT6tUg14zJUjJ92lOwFTr5pWAgi
iYGs0RrvVfV00wzmhRhwPzKctCBbAcZtLvQWthpVbR5ypYSOQuzkUCGLmlV8zujFDXOez+s+NNu1
yquDYGfqsDcVHqPoOZ6aOnejLMAsAJheO0s5aV1pNBW1HUm+4E/rcpCQsYG4f1DjpNX3Y5VZZBvU
ig5TuB6r4BavlfG7PRIRSmL3M9s9xZPxD+JuxDKN0NPOgClya6xR7oazqKDedwWwQG1jzJagwe8y
MbXwuofqCAA5TiL/RbXSTs+8hTSJQBrkbgSWQMYgi3MokoxSefHlKTPQRepsMi6nMBEMso0DQUob
6EF1RgnOwv4Hb5zI08LrWkmPa5sYW0U5NlEMnAgLXxN2hA+BzD1kfeJjpLasOiPvISY7EV2bGc8d
7hqNFOqdoZmp78S5Mo2vihngw7bnsBo0GLpjD3w6aEgLIIl6zuJ7heQRFRtrNPn6ldEXloV1us61
i6IbLGNVwUdqti03WHbaibB2Ty9VuP42eQyYo4bCiqs1Afe6dZbM6WQRidCP5cFPwAedD3OdCrdC
kMnN3ocp0d9gGlCwkkQSEY4wrNAC4jDN34AyTW9x0QnyYSamoHEyX5zUHQtcKh51NYnrrVznQ0cS
OJkxXgNJQH+IoURgV+sHhGdG4Ae/VDZV5mLvwpACkw2D914ZRsxe6BjzMLoXSChGfsOiXNg9jvLp
FaY37XxbkfwwfuJpS3zXryC8XPs+2vedpJWmQcyCPMqP2ShFCLDyvNafxzrEIU3yTpSh3QN+VQVe
kjfmEuFRkzpC7miHAlXAvHWeJzJ53NlcicauGnLrvZYt+a0uUoxXMEOzYKN0YpiyISyN0BsS8sdX
UlkK55ZC8W8xKkfjjdLVPvqqRsUvKE+9Vr9VkS8+KkqI6JTwFwzDs1yiEZ2rKK9WdZKjJ8LliGtM
HsT5vhb6qrWNOupi9rYD6TZSxuYFXVUSPci1nBJC1xDrYDdYJSq3o8rYYeEIisBLVdLYPbj6huKG
4qi8Sn2WIeu0sEOiccWoAveJJJRFEh+fN20svYpyA2Wo6KdZWZMoNN5Yfm7WW03sBrSoUE1GJ1Sb
QnUSfEW6S2B8pa3yUpTfApjHCBID2ejXMwdxzW6keRxQESftI6k6inoMJmj6zjTrOnpF5iyiNlBF
hVcnhXRTDmrYg4wqrGFngJ7k5BwmmAJMfxKnlUoK0+tQcEzx5ExWcjzSevtkzLHW3kZshjunDoSB
Ey+283pFBbi6hlYoTkcjCQByVEMIr6PHwmJpdt1jOwNsJvrNKtcSbbLTzAxF7OIEEx2BVJmKE/it
2eziqiNEKYhi5WZOhDm8nyM952bE5AaSj0JmyypuJfWWhT+8L63Rv2LtlpPFhK3HtxhFcpYbsC/z
ZmDNfK9FtX3U+qwe9xQN4kdKnFG2n4gnQB3ZVDoq0Zj9vSuCkXjDECXdhj2dapsWVjvYWiD34BEt
ZqwzjH6hPy0sNfESYrrU3Gcl+VBiLbTn0gxezRkEmEt71qH8vAdWkWIiK61io/l1MjvUgqrrsu0T
kGSZYL73k28V26mFrbC24k4mfz7EVymgXg/WJaQUYY0oKHhTBknCRmI21rDNrAoGBrZoQPMhO0Zz
JUVVHB+wNFrSTh1E7V4PxQZSaKfKDzi/KyBWgRkKFQ/7aEY7QnIgXU9TNh/KLsxzt9GILfLMIVAK
B9c+Nh3Ln0IdK37RKBfgyIghS6oGraGYzKrpZeYwdC8+/fyKXPnCwL/Rhb3isZYYg+0bYK+cRojn
S2gd9fBUg7l/MnU/SG5ROyXSPm0EHf+GGrLkV4GmNI5FzIXsSB0UgTVrSS+vMrMpybOY/FmX3IAA
XM1plDELHlJpTF7KvpLv9bQw/ZUKhxEdhJJKrA0R74DaG7uhr6jHKEF15Qtpk92kiVJb91jUomBt
pDyu9kiYWAcmRkGvKs+i6sixr8Z7ybeUyuZUlNWOKIKGcY1Kq0OX1Cm8nDlmzPw8gFyQ3uvkKsnr
xCJO6gDe1+9uAfJR4x3KkrdkQmZPBsK1MEwmYly3jhVCBkEjHAviup6Y5Y9C2pGSHbd9t1OFYAR5
PHPzPDjwYuOhyEl827IIad/k2TgX7zXt/okzU589E0JnvFVgr+vXMRkQbTKjKs2LhIK0mnIWKjYJ
2B7xwYvjwqHp/FS0LlmtmmZD7lQw7kqeUQTPE/gsinIjgWK2HKS1fy9XehVh3O9Eiclu6hMEstGs
10ujv79KJLUMrzNSudWtVOAnmx3irdTMMzGdZTeg8wsLuhCMDWbJHEfFsSanKNk1ZW2lmyDAHeb0
s6liNwMWUdX3Oax4IDpWO2dWbyezIvVPrUVb/1lrgya4inrwCa/KaIL11CI/1M6qLDDf1MLHkDGI
VqvtInQbhOXF0jRvJ70XIg8zpqaufeg8CZIBcpt6MtIJmqru2BkBd8K0R5b2ZtRTSb1Rk0mUzmvC
tcR7vUua4Hrkm+7WU18N6XmtzpW0or8Y9us4mBQchkqX3g+6rE5XU6/kkNzULK5eaLdCOLSSSe2w
/ckV/HjBnFH9550xUlUylJ3WkFv1UIag88m0IvPeJqJ53sfiPJgbgq4ono+SBS4fI6tENlmSiv0G
nO0i1DYjqTxvphoL51AO3HOnUVseTDsUu1x4yrJEGNZSWAXDShAZ4aCC5zbwanGNx0SKciyW7RKi
V/XkP6zQoUAQBPokjxcB4b/yXa8rwllVd4Vx6Onntq+lJfbDmRpMBdUWI1Gl5jqUEZDYWTOQh9EK
RildkEEfm2uxVa1noRXF5s7wB1yaql5aeDrGTug0j9cTFVFBiEmFdxJfn4BItAMxC89lMMHgqooA
qo40ZdPt7337X+lu/x+NPVpyyP/Hv8n0X4htx2fa6u3bJ/Ht8if+Ed+q2r+QxiEyWOpalLdEDnv/
Jb79nWm+yCnwZi0nV07j/+XcEiT5XzRvqYdR6VZBqmn8t3+Lb/lvBCLpnI1QsvBfxb9Ctn05a6IL
pp5Of4K+DxGUS0HkQz1MAAciKwlmqkKxwnWM6PfQ6WGyovb2yrL5k2rvS1GA4gaDoFVAHmOi9/k8
nDpGA/s3FHpt48sUc3ScBRrm1g834OKfk+tHre/XA+0yjIY+gaYtawHBAp+uKkyFuRLS1rIl1m3P
6CswdD6bOoXL2k9xkKz9psmB++DMhiFl9mcc72X3+0/xe5RPx2o+BYqm3+1qLve0MsFxTuzGcsD5
WdbFS4y+73JO1jMvgfeCRfNX0/WqDeKz2WW6DK8MRCh0myWkJK+T8iLvQdtQhqJcMyf8wVySkvfE
kMurqs+0K95CsTMTAXKIaBFSES5SaQ8PRsKuhVHHDC0sNd1Yq9ug70fFqQVOq1Uo+okXi7DksjYV
f5m1n6iuHpE+ZNOogh8md0/sUoanuZ4uVKv0z/QSJKmZhsUKhMZwYwgyNCcyBt2sN8HzSYQd/n8T
aBv92wTKA/jdWpI+D9HnpYQ/8M9Somj/IteCDt/SiEJMtFTU/llKFJYLauaI9sh5BGG9JGn/eymx
iF2jJYjibfFnWmjfPywlxr+QqiEPoPKDHHkRMP57mfuvp+y7AA7aKstz9b9mvPZ7ttMappLC8kSv
denhfVhNMp8jwyzPo83WlyxJttvVfGhkEdxJ4hd3ISEQg801DF5oqvVqTE1tG1LQwsME1iw35WyP
HCK90dvIXI2JUIMxE2c3D0rp0FjYkTQ9GJxgbqilAJZrdwHRk1v2gJPLSQMnYLWv9YFjRwbYB9BK
1iOMn/2rds49PlwJfqkn32ngdQme9U5txYlPAh9OrtRdyuhlJzntAPixHvGvljlUCgt3T5CSmy4k
JUSdqd+LNfw7XRLeBdm6B/K/CubOa9i3byfiNG20oHZXqoCLBL3clezebTishTdbQAD6xnQxVfs3
VfU8TQpwmkjbdDIcj0DVGb+SriGcryylOGspOa3QF9ywdVoHZe6G47wp/WrDJs4lCWkDPShxOjGx
PNLAGpCt4TmGfPgCzezCona6SD+qQnLrCx5RsbaaEToEufc+RBhUKSN8kcgrePwDvXxip9DaWQs2
O1bkN7FpQujJeu6KrQZxUJNIDCol7PpVqpCOiR909C1ntGCFDAFk9ixR7CgPk6u8hkJQEI8oKtk+
sUzBE7oGflOlYrLoxFelVcnO1H4Ro7ULReGyzG40QChatqLwfrRaYHTpMDzX8IPW2FOCK1Oqz0jV
2pUtmERg2GAXIIsGDo332EYKtB1a6YEZxYnb7Pey1cI3zw/lQD1b6WXATJ1+MefTW21Ysas0+dbq
x36jFSPckGmTtEnlGn6yG7qQ5L85+xVF3WugauezzlziIEJLD35jHAmQHKcBoxjrcazmW3q9kIpw
LjfirKwKtSM1L01dwdBir45Jbkt6OqFAher4PBYDMk6DPgUaMh/k3FDXBItFK6ruV7WerhoaCmnM
Ucj3o2Qjls0ZNRWSmdPq1e+k17xQ3W6atkrS7WAr5gAH6K7D3q1tv6UhTpTfRZckb02kXZKQ/U7c
MPzMoMXbIsGIqJWVJcMnmql9aSWMq7yJbk21vU3i5iwoxWtV4CcyakOIdiRXljnQmKPiGX64LeZq
F+r5S9NFMyWWAHSdWr+off8AYzMh/SJmNw9DKLfqG6vA60p1SxJSYktD2Yn99lfQImOHQqmI+nVE
Uu5FRZ3BVhSa2pDypE0cyK9JqMi7UKhNNx+tmL5ESfivgM030Z7ZBHt1BsOho4A0ba0ZM250MQd7
EtF5z+G9i0x7kjY+ACcYer/0SdvJPsf5bkdw20zGbz9q+NGB5PLwgxOJMN1l2Tav12hdnGyGbFX7
q2msn6SlBzKYgPAynoUhBXStENWY3ivNdTGCfMskO1YzW4747DzyTlI9D9DW09Qxyvve1H+FwF3x
i/eGyA9RMy4r3CMipVM2+uXT0A6LPrcmXgJrp085zKaKEwecgAutQ0rAgQeYtzgJ066vZ1xJigK1
+1WLe0KDVyqrTpzYuRCZ6tbyRzF8EuP8dytzMpL8UtQbNT83JCg1jwV1P3iCkepHO6uupAxQhZGV
xsaf5AksT6v4yZ5iaKJDoJMD2RXZagLx6sOQD9UGyktdZua5aIVR7UqC0F+CnOJAgU+n3I5xATVX
mbNec9qYGpxttmBu12GlKvcwXbE5D5NY1nDoFR0zYyBiVs3jWfGaGODUXiMIHGqGTmwdeXx1rMIo
y9MK+lOgxL3b0KXKvLYT0ng1s7vS3EbGVV1WZeBj3G0B+NuqkhYXMwItz29qcx2mavCYNZFNrAIP
vKk5ohQGYLHVPj/6dbNNeco1ks0eqJGkzw1qX3C45+jphWPR5MpN4StY0gs/xgOsY4CVStXWVOId
i9rM3aWmrlho06Oh+2WpKkbwcszOpbbn0aH8UGulY1rjJpfrnZCF1q6aVwAknXZM9q02HGkU2FYU
OBlQTZ3Ywq5vNn0ce0HS88UXF4NC8qBlrRNcsTV+CKGEqMpKO22CeScNeev4wQquDAAD6pgUG9qb
KIrA9/Q+CduRZ/mlcRhIz7MhD89qCsIoE9nOhZssMjZD3dmVrJnuGEco8cD2E4VuV4paOKkwtN6A
oHsnALf362GtdL32ZKDetOVR4YTM2XQ18xRtiUe508PCqenEOmq0a+bSHRIygsaeRxJ2CDkH/pGs
hBUUnWv6i2DmUQneBFOYHcaJ/acsQhIIxsu0ELKtmqb7rE5gM6ij7+ia39vEkbMrBzdSdCXS8uYN
0NE7HT3JRtUZbcJ+Kl3SC9KNEkwI8AzDq1MNnnE5eeXIszcPqQcFPbsYsmlFCfi97oQDRkJKEw1c
MPHMDB8VdWpWkBH3WVNetIRTU592EgWceRSvu+CcuMze603rDuDYoSznK6peINGoIbp1nfHSoY/e
lskaNfzGEOt3cWovDCVLz3MGdkd1XjcSuUzktx96rTszanoydWJNGnmCBdQYdXz2h3M/WXhnsWCt
l/yXkNhxaz7UeuZ2ee+iBxV5lZr9r0Jr79Q4hjmINW3bjnj1hYxiQDgqCx6amOipum2NcTeH/Xzm
E5Ciw/U66Mq0oiZy0WrBUvimACOM2UWm4crq1fhmDp/zHn9y1K2AbW4pIUjYBkmLLMudP8aP2SwS
VW46QpHzeqk6ayu18d4s4KDBz+ezRFcN2Rl1t9YN1uVRzCi5FYETlbq1B+T2biiAj1XhJa2LjVkw
kUqJCMXUpd3s4D5D4FExAbqpS9ZJNN2VcrWaisANRGkTGNlj4NfHErhA5fOAEFMwCflb3FOIyTIP
/VfKNma2oyK5V7R2o8P4bP38PEkXNAE5TStTG/Otoo1rpSoIWRhXQ2i9tInhqtFF4x9CJC1lBQ+Y
OMXBZDG2bhqaQUDF2N/c9qrv+aK+bof7CpAb/Yn0ritF3oLn1ixa66zFH+XD9JIFewRwp2CI0Qz9
Xqye+0x4tZKQV/+Bapn4FmXFXk5kh8AQWxtbN/WtdRcJt0Rw+14QG/I6T8zsjtPhvTSI6TXPJHVj
g7dcgZS60MR1kOrveqx4YsuWprIGVl/oI7wqRycP66sobKqJYnJYAD29F7AYAJGSPJN0q7VWqD57
6NwNapZCc6JuRXmzEc6yGJSV9aQHnpzsm+gyi6gY9VoAohxUXxHNwcVQFveaGZ11MJmgTKtrppph
Q/snAsLv9n3LK0Ms/id7Z7IkuXJk2X/pPUowG7D1eYx5ytiYRERmYh4MgGGwr6/jLEo3hYsqqX1z
QQpF8uWLcAfMVK9eveeLafiZvMi7uMAUpLKWCNG8OxTsC5t1giOSZXVOsG3Z9buKZYSPKRtBaXSf
bRk3m0Q5yTYmtViLPbojQRb2nT8wNBGMNw/SVfI1nyShzIe2nj9MFT6WDluLVuP/itX3WDL/cdPD
2CzDdpHiERPPtLHJm/aSHtXcJwoXMGa/y0MpNiii6yxY1n7O87O4ZFmFd+g0+yQG3ZEFtqImqrrX
pgbstYL7Zn7aqCGTkZduvHjzmG+0moFEDO60cVyruPb1BOe19V+6jivGaZlDIsH/Mm5v/mYZf6dG
Gne89JrzDG07/RAP06shppxMtZMw6lgGknw1F1M06SSLyjb5klw8djXGNtwxQ9wEinRYv2QRtRLW
o1nCYRUjib6VqXmB7YUxdzkrVmO3tSSvqmE0JzPn3ZLhuRPy4JGn3w3dpoyskkjG+BLN6SXPYpYb
MCrW0buu5h9y3+/S+jHWwbcko4rL5UPNID6raCu13uZESm4n2YUvgVNbBxOilvY+0xVoXOHQnJ3c
XN08cTj9J34PpJxM19sxsJ+xadyTbrqbZb0xeBpXM43ryrVVd2ixSqx6+rt1csPBB+KhjSxoGz5h
rQNx/U14oHsAIzy0axUmh77P163fEB3Z8uH1AWlbyVgsBzLFXj1b08xVEdzdoXiJuWTTqth3rjx6
k36lEDxpkL072ROzwpz3lE0sOzrvOK3itZ0G7n3d+6ToW6eJ80vW1XdMjj94Yrk3S7YdgkeulZeA
f6jzNbhgzyW2rfNRa4JxNQF9PbWzfi88ax1m+s60Tk7WrvN36rI/yWzvdJK/6VhfdIoWS/7ch9/P
V8gHvNvxYeFrCeUBPCwVx6cUBITRE/iUt00ecr/a2wFPwZqwQvbgyvpdNTp+w24xkAkfHSBFzWtV
aiYx9r3JuJEzARUSKuqwSbzpPWy9z7r0nY2Iszty07+UybZdXb2mal7WeRWTgu781kO8LonLPvXj
vWK1T4ruoDpFmpGlNlPrP0Qi7Z6ZT+/yriSd16U6bUX7WKpoN92IQl42/U0M7mIt3YYjgt0ZZsxq
ZcecWLEet2p2v5CaGPos3m+Zht2qCVLixufqYBVzvetYtPHksIM+ThpMRPPhibE6s6JPleh/+aLm
HAFKeUqC5Tky3nfSNS+0944PPllgD5HxbtB6R7o+4SyF2PlN8jRp4lSk+zTlyXZ0xTaY8m2jvd91
3x2iaX4OZfvRUriXoAp0T49Ul2sVnePS33VD+Upcbd1Xj1DimWQFRCSNTAT84VbirFoS/3A4Z9O7
1lJcO6WI3jdh/lkUEVQLR85ALVNFTu2o6RQetIjTnyTNbDJhszL9k3jaXHM/J3DabmrnyBNlNVsy
7fmCKUhWKSCwYzpKAg2zyH3pHbd9sB1jX1gaGki4Vf66BOpMwDQrz6wn2MdSMC7qFppnacxVVZS4
fivCNfPFZkc9n9JR8wBnbuJsQjH1e2N0z11h76bY/pZ+SnarDSHpWFROvFaBmg8KhPW+G+Un8Xn1
KyKfRUOXuN/lXKr3Xjhiz6hu3MWJyPa1bIlk9aP+6Be6eaCFdR6lZ00HkqCDg1RjymdfKW+XppH3
6uGkIP2K3IUC9ufiPgVG5gH//oY2x0JoepFcZQzKcFQxtvfxVZNZvdHlKKnqGV5zaYRFc+FqKdRe
5KbcTDeZoy8GzSw7de7rUE6nqo6yCuxYsfwGSEta6AKllROoOSZ9uhxHHC0nM9T0HgMJWn2XIBhk
7m6xY721UzG/F7GpjgF2io++FYCKDRYfksvs5gl+8fRXUk8REx2QEuON8mCzlXE/y2r5XQQxTa9d
sf3T1IRL9vCc47XI6YIafrPmUgBE2zpNa/ZDmsy4yJNob/E8fCW6D/dxsBTfHOQnxlDpVpnRPgA3
xbXMTTX/8YOo/RjGMYjXbhF6L1M4kF+ma//iebPdrhrpy8MYNdnBVqjYFa16n3cVR+Ztsw24B/2v
Yl7IfQjtALfOTvPhX6ualQg7sdq1djRJmqMYCc286YstR0noPSPCyGJdmOAudAfxPbtV/mJXBZ8X
NvJ8H9uttWtdW76MU9qcm7z1LhX+yU3l2OfCykj8NKFdb8lF56+Z7GZ4FH5rfyZBqn+lhMpxpg6D
eSQ+nIYkmqryO8FsQO5YD4DRpbo9CDUQgpYT5K/8mSYW7Fjwu7bLcVllyiN8UEpw1YoJwhlAaXEK
0LgvOeXRx1BMyzHXXnAmOD/pVkLGoUWcuSshlN9sKNFALnvZdAHleqO8d/onsqnA2UPDEscsq7eD
NMcgDh8dbCMMo+OnWTdf5OTuVSdPE2Drfeq4pFBh6oS+UWCuOQ6SoIPV0msUgEY0EbmTVbCc24wI
4ZUcuf1XmJlyQyY9GUXZNG5o5Ec4X5PL0Ntj50bQ19ebcBABvUdNrv5gEZRDO72HkInBJQ+FfGqm
Ot3bfCpLsJDmzjuwLyTkCmwxmmYnmSy5t/j37LqodTYVYPR+FYmJlMzmfRxj58GyZ586oD6X3nTF
t16Tg0n6fhHH+aNjjLhavnhq/ApjAG6wuR/3g2cGfWiUItWym7S4zmJQQODLnkD2uv0sauf2pk7p
cKyyvPfXHhZxAdymy86K8BLgCwVHKvP7bt/O/ncgh2VCJYrmaxJgz1ktZRVeqJCdbb1YqK2V58K2
yMZBnZy2gWzTDHIfdqDMyPSr29+lS2jsyogw4RvFXLfWdfc42ZTarksvRTGix19pWy0MVnRpOP2I
mVlBBlASzggWBKPq7hVoULusBH/vCewV1BJLlBcj/PGQu8lxYMMbzwQhwpPbRlvG5e6LB+OL0sNE
43HynRJNEZD6CfsZdoG8aPvrLIkn16CaLm4rXWKhRifeeRMdIu+WcRBVhuGIKANsgzaw1sS+JRqX
ghj1t6N0toEJMK7ykNHYoJptHI47K/X2Wk2XRrvTkztUdPfas+cfUTb2KsBuYdEwF4Ghv44IXOQS
P9JeqT9B1qc7E/Wgf8wIIg4SbXqdq3Q+Y9ZDLnHddAT/o5vkFC7NA1ypluKnSrrHMvbcz4QeLF4p
jUuSHtLnbcvxqzmc2HnRjfeuSN58rV6BOCMsDsmjM5JYXltuuFGGsOiGhh65w+fjJQC2cUh0E97z
4O5NJ6dfMZ7BS+mhtJWiPP0DCo/B6dNzrPQwld2vsMofnHl4GaXzl2NkPfFRUpbSh1t3Yyegyy0E
iLFxt1F2/xEtgj+yyI9BOuU2LKMJi0nOs9REG7sJgdRgCKNkC8qEyHzCOy5K/HIb/xklydlDtvFX
cek9TLNYoB43+yoA7VMQ38y88q0nIneTGH94RGd6YLq/y9BWc/vFM464NEHxPXP+OWWH3msFvrpg
ElCPlnVjUAY4JMzCF7kaKE5G3qTIYvdToNcBGdmlrnQ/5dKkKy6DkC3NUbxmXbiNeqb32n4hN9lf
zVF0P/dUDkFc/ZS+e2f7wF2psPVGR7dU+Zyc4MBufgKelZZTeYNr4t4uRrxsSoKGIYJeTM9l6BPZ
yqrD06jtiMW3+aIK97023k8/hF9D/tqTaWfLZpuZ0duX4r0pmUBgKUVzGio2YIt22TjBF743PsRM
vGIJuS5zNTHETLhrxzUqolkp20FMAdTXDtOmQRsLkuZhROVj9/Qwty0cc0JmORFwUG6rwd7RN7/N
i+Ber3zSFVV+Iny6WmX5XCG4+k9C1RLZtHuZtL6XsYYhkyN44d3LbPqFrHTtbbaUf9Iem0o0iKfR
VmBIqdMu6A2HJkoyXBkUeVHk7Tyrlg+eQ18AoeEPvlsi7QHXshwXPZGJsqxCvKs8IsEzE+bT0iJu
q0zE28F2biCvAzMd/0M3I11B+1aGsDqQ6TdMyv9MWT7ty7QdNtxMuX2P6cN6xepcH6dYhtXeC61f
KAdnXaNVw/N4i1xYFWKeD/bYP6ql+d1qnZGCMVGiNdXfPsmRt+y/c+28k59CiKLH0rHv58S5J0G2
7yLm9Cgqr1OGag7H4DGxcRIiP5urlUm1q6ak3/ll1a6hOeuN6r1Ls8yfYVke44TELe4VUs2r5gU1
ngjCimD1MBv23ez7637pGR4xzDgGrHY0fq9uIe1Bc2106G3iItyYHi+KJ0midBSfHKHPo5uu+JwD
tJz5Y4GisanHGMaUca8WYekrsuWnx1k7pBCRXkk/uuwWMLUwZdIF+8pQ8BuaiDsXq5wqH2WbRcA/
3BfhKlbF8KZ/6iCFejrZcDTqBBpSDObjngwHsjRZSCbwmyjteWCq3QdQLIr+eTFj8YuLfD4DXvk2
lsx++SaJ7mQvD2wRsppjhbQnkJ1skyfrBHI7XZFUhdxmkmBNR0NX9AqPdyLqlwur3taO6BkAlc1F
aghEpt0Swfs1KwQ7ZA8LSYrBWOwt1yFwVqxi/nE5l1VZfKTMYRrGQ2BEigNWoNuJJrGPN/Y2TXVw
dUPe05ac8t4vfmOC39U4CR3KvJWY5K70ilfVDeGRaJS17yBUO4W3JXCdLwnEpEUfJ73XDM4VTNOh
R48e/ua9+jBFnF5gtG2WRDgQO7hUqDBWHqEkexej9eDnpxr/VO8EqNoc0SkdbuaY8TNQVrcdJSZg
vLGvZoKoJzKIXfnJycUBLOw+LqirWL0Om/7AqsIqKKS6ZOyh3k22w4JynDDMcTmqY1uaDSONZcUq
brO2s5hDLeeXRLtq2ovS5uj2UUnVqoODE19qXMQHvy0LXBuWBSvGD9ZhW7wssnq3vPkvUyx+XXOP
a4LlLf9WIaQfMQKT1uW88aqOUn+yn9kPf507y2P3Pj36sPqWWZ5l7VyDLiThf6SV1+kZNtmJi7FH
A3Zy+zbX3A2B126ItaK8YLqRFx6Kox2fSwePpGuC994MPDnTBKNqDpwT45AXK2YBSrf9Wlnql2S6
vRnxSV8LfpNdE7bWGodgvooC6jbvrcl/9dNf1TPssHj0U8fgDzNZ8GdIws9umFed8G/WQYcBVo3g
yxLGKwDO6hQQvsm85s4bzUuTZV+N3f2yZ8YKlWy3mgg7yA9qLPlaVbisTJn6uzyJok1Mhxk7JIl7
2lpJyjPKhoQISf61sEceRwUUFCrbKYdUKBMSHDHNKds+Q1auDu3A6WAipIaisWkggHDjuN4Gzm4K
yXDNzSGubos3WI3X2EsGkMv6rppJaS8Dh0lXNp9mtmf3aeVHr6JAXyYJn7TaQvT3bGX8aKYdY2+R
icnXZpEDGLoy3ajUwSvbms8gbx4x3E7FvK1IVoDB69PAlM2L4lO4mALEtHHCFweKU7HkXHmGTIjC
IauXD5rnLhjtvyFpsGM3fQ/MD3eBINq1eLBD9jX7RsZ3pBw+dgFEDOHd5//wuLfVW+FKb3WjRebh
+Ix92z0YrHRxrL9wqy75qoynNw9BNlcRIvUQPtpucjCDWPHH9miqDDVSnwk5V/vMOW47TzZAFgwa
8Fu7/BUE0o3/7v0NzQ4ftYsZH/bHpk4T3O4EXpcRk0UXw1DFsHGenZNKzJOkBPHtlLkzI5Kk+puQ
RICiTVwsrsZ9wMLVgavmXnHIi7beQ3/bKKJKmxg2WZ3LczJVZw9e7VqYULPnWx3YwDjGLXd1Yffl
DxdKQqiw3+5qq983Gep63zTdJnbB1dKdUBxUGK0nlGHdmCd6IZBwDOXglfmbofObDaTZEQr09IIC
jNyl2wMu0pXj/KbwP1Spda1bevtclL+TfrqGZffuk6rBVxWT/vjARGg98iRDzSNWufc2kNIvNUVh
9V6yWuHAFUErQlMLdQaepdx5Zkk22eCQnV+0P5NXPvUTb5kd2kc/HBAfs3PcYhhwko9CMMFvnfZv
1WBHWMA3DVwha8fObqOyBdE/SJaVO2bXKnUI8g0bAk06QDO9f7YTAo9LDy/DmG7jelo+Q7vq3jMz
jPvJQvwTiEIbasbDsFi/ZgKs6lQh0QXTBh/ItO5yw/y1OPnV7zKXd0ON53uBnjDOL6mfbCJ7em4c
FgTc4S9aJ/NMW/JiyeV1ivLsU4/1w0KzOnUI1O24LUaLdihS52gYzuQGPtTmV2KbdYtbz25ZmSjF
I7Ldnq2ZvZawB3DGuDyL0uv2s4N41wjCW+lXd145HcuBM8lbeuxc2d0AEqYaR/5PNNz1LVczYZzY
Fe4ZDxzb3NnNjfdjKc79hC34erQvHWd8rIim6B9Ht6fOxNJRJxpyKqgy760CY5Ew+Iv9Z+CEp2Gx
T2l6KwX8SbIwGtIB2psI8vghsj4slqHYdAFSKCbcP8ve8cBNOf0lb+SOW3YTjbo/Oi5QnPFgRxVF
JM9eFu2HJf0Bk7kaGpabmoZhC8nTnHFlIl56tPyikeVe+8HOZweRGeKT26v3FNTYUCTblM2QMUjV
hguSFOSEU/ZmzZ/D4kiPv+qqcGsMlqZkSI5duFx7J+PNcqeVKpJ32xpPoM2ivHqk3Jx2OVPimUWC
VcX6ckfgvW+9DBWZd2OybVmQsQx9g0dv0TmMDdyzxp7XhmaA7eah4lbgDPkxK7eroM/Y6ToYs0Nt
cALMPoQRs3ckZsEcZ5UJV7KsvoLSfx/Fco/mVhKJ/86O73ns1KEm290EKn20evCVzH+WeSvsBZ0+
b5c/rqR1kov/d07rdWn4oIL2yY6LZxOc4nqAg+E+Z/V4NzE04WDv6KjafjvH2bDNiwJbRLNn1Mjm
/mjRR0c82Qv347ZWxZ1XKvPaU55yQKYIrsgpfuKfAiLGIw25xjjmp6dwyrriOS7Nc9RPh0xHzMmr
+JqbSF2UrfM7LEnmvhnn8+waSh35+19cdf+0rv03BtF/GNVcx7vppDfza/TvmbNtPBpZQIPn6BLB
/YJRmh2xWhe/a9GV72qeEFKzehEXCNgjFWDKCtV2Khn1bv+Hn+S2Ufyvljlxc97FERoeiX6YcP/N
qprhUg+rwalX2Pf6rxgkkL9y0ASJqgYm+KQqy/qNbB+9lLrpn6PBm3YMLvthY5mw+POPH+b/e7j/
jxNge/xvfZf/5rrkj//TwP0fbhiKWyYnAhsL4S5f4H+5Li2c2Kwb33ZVsUWHwon+n+2ShGSb/xCO
HMLCtgkb+L+uS8f+D3LtIuIbIwJu+Xv/V/7tSOD6/JcHCBk45CeLYyKa+V+C2W4O73/xXEaONSRs
UuyYMdnBocnzHnbzbGfDhzfxk0FnwllVozbFRIxn8eyQml8kSp3j2NLxPghVOz4RleSKa5UPIj/C
fx3GvymA3/5M6zFu40q0+tiXbtEfXTTVepeokKhmP0radMWQIpXoD2Wt30SBoAYIzEzOQZmucTY0
MGn8wWChQf+SS1ZPz5FyguI38xhifTnYRBpu7Lqq+t/wybL7yuthmqZNOWW/5969GSjCrouP+eJP
/j1+JPSUtHBqjI+5Lx6z1MxUWLVBiWOC4MgXW0DSvblI5k22cPpO8Q/LdlfKcXDWXfEofesCkoc8
Rg+LEbnxgQ+usWKl1U2JtxyQ8BgAR2+23X3quAWtOPvSswkvRa4ztnj1s/SdUKv4ZFTc48IAEMtH
ytlVcd3qCOpJ641IT4nAYJ4Ssfnmw0TCTOEhooExaofkPMWFOomIIf6bb+WW2bM8269Nxjz1zRSY
v0AkNbqrjwU37j1to7xoUiYwaLOteMRCQ/VYY/U69m5YQqZTnfPS92ycrdN0rImY0zf8K5TeuEFQ
8Z0nr2LlkNnf3BDs6TTp/J1HczbvGomTbD8vvpc8sMokvXWZxP232zvyzpO5EY8k+6QJkVAdp3dV
LO4vV+nli/IBuTULAV2U6XWSbEn26JBk80cqfIqt8dXUg3ukp/L+lL2Tmn2OQ6enIZzDlN52JvDk
B8oxZbef9kW+D/xl1tc2n2lFrCEeP7IwgoZmL321J5K2Kz/zbFbLnmhVWox86KhOlmFS8imtcvSx
wbGBoDljUog/mQ5K50+BODw/F4hv0xH+dtzdlTP5LET3kyjoYuZxULWGvWeEpzzKTccU3qEXzDHM
Srh5Ab/EnjP3B8VdsIxoscGYb209VCxBDoERv7hQ7YyilY2GP3TeOdaIyEs7ABjd2NTjvo9ilqNC
mrGI0tgtveSKFsKsdWd3vJTbpXbjfIt82jffsZx0cgzGWYnndh667BUzQ29PqGBZyfg7Mg2d+OCq
oX/o7Tgr74YI4VSx8WqX2B+xHTlbQcXvEf2vnXh01p6g97Ooq71KuMewmZpzkYcR+M2x27tTX99F
iq4VWehK0w8gp9D58jyYRHwC/krOMnfcXSKCEXEfgjXBrcU3hteZ0UsRkX53G8EzLGDrim3nnSnS
mtFuUe1zlmmZttsipLBnNliDJGndtZxmc3bHqJxXAmz1S8RYTjDb0Ty+hdZvhDZ1Z864HIeBCU81
2OiNjKe/ee4nd3MrX8rOiZ6aG9vaLgWfe0P6Lj9zHPKNTrwPXRiH91U7ey9R6Qr0Q+Ip9zYn4WmK
ggIDrsxBbVvjskucOXy1g848xhjNTiXA1ku3dOOaBf5ww9jZ2g+ll86oKN747lc+VfeoPHbm+G2G
cReVpTwqd4Lh0XvROeg9F/nY9XahHtRWF93wPQbFD55U58bkZqSCG8KtW7obN/NZ36PDEmgEUMMz
rEStJyGcMA/BW0aDzXKydXTLzLrqsX9wBmq0XPf2jpVTOEYKagvQ5TBczR1r5S4y7gsTO72J80Gf
526OtyUraxRalb0OxwWB1pq/g5HJbBCo7mno5+xg2VkERtWxqaTdeef6BTQH33LOfsbIfUmn9CNZ
CoEJbAJda4fdTsxaHrNKPRcCu2wY4kSdohDCWTDTDJSUbFnFmDO3OqxJVpsdxyzEf9+hB6xYdrNe
VApuJIi7XTZP+iOJhH5UA2BCneARcxSQRZFOe7fw07Nd5y6qtR2vMbWNxzAvvxID1pa6iK+Zd8C5
Jqbij0SozQEBNJt51iyxtgggftcUWyv24kPqhhMcY+FeZyQL6JxuePajsT2OXdaeBkn6tNv1GxMy
DeQOC7ZNp+uDDxByo4JxumrsqKd5DOQ1aVK596zARb0GXg3pqts6vaeOYZtL3KmVPsRm+BZ8hVuc
d+6TmsZdVZXppUjy+uCEi3f2jYThYqNiMSUmtcBnQErcixya9a0qfGhrEsRui46/3CybKf4iRYea
BfWRjV/vwUlJorcSydwfcyYusSWZ6jfgy48Nihy7Pbb7ZJEKB8IyVbvQRqi33Kp8HIX9PHY0pl6V
Iy2xArYGvujtWHrFe1R40WkiJeE9XkSwwZK0rJJg/mFVlrMm8zp2Ia1B5hg0Y4teDXT5uG5l7j3b
BWqrG81Lx3/b+mngVd6mU9fh7wG219UOSRAygefTtNZ1IEuMjAt88rSNzXDH2JRr3bcDaOBWLstu
xwxCPKokVBe3mPO/k0m8/kLoQJ4FBQ+BpzNnXIlGUyxDAZ9ah/iCPSJ76WHUDSPuoeRDR0nnMJ5h
Ojm2K9X3MrS2aWLlCmNXHGRFR4zPyNZtCX06YqdXaoOakKeeffvCu9R+JknM7e35OOlQ6vVIrqO+
i0Krr/74jgjllxvqpUBmToLhc+gdzICEJvDw1jGrLM0AHWH4LFW1rEU85Ye8D7IHBjkpIklavhRB
XTLzz4xn72zh4e6Jxw5fbz3l1VpHVfPElmewqQvpXPM4HLZdF7QhPeGMn3PozaFgjrmZvJsXUrRE
dQiwX/7Y63Q9RF4HQ1aPRwsg6cWkQfVW65lwhbIVzc8EXZXhUYPiT5Zys5EM2XeeKl/JNohx4Fri
5AEBXePJya+WSPKvVlXeq6XbydoOQ6CJa5iGUzkhJq9xxUa8+vHy3kMpP1RNUe3myQR/8mXx16Gb
WfvEiK9JYuK3aakfo7GMT1EVDk9CNxwb/IU8NrkW+hjnWWqtSL5ESG9csh2K8Lnt0SuDPIdtFSxW
9OPO8Eax0IlXUNQfUi7DM96tGORMmovH3h29nbodWjbphtMKL3O5K4cpGM4t/o54Myed+zz5smLR
1yrrfG+82rtqYgI/5zl+dqo0emgph3dhqtEaljR/ULlFEMkMM7vdoKsCt/Zqpi8hU+XPefSra5aH
qIFMtq4enOm1CFTG3EeUhyYdXZcQi0i/RFk4X1iUIcTHwqjOUkQwHqNcs98SqBATlfm2YqSxYXTw
XNR+/TGIhY0GOcZ0+0UzB7iumnmCKeuwgTMQK876PmPZx9BE9of2bhzh3mlJQmSxJHyfIuX/mMru
X7kqxxrvuSn5ADVcsDrlDJ8955iHufOSLpF7DUAEv1X43b+LbknmTQIX8nXEpXcQc3W726G03+bw
7nVJyv6ahrN9vTlXTwV/Rbz2rda+mMqEL7UzqLO/eFm5ivsCK59jKGyIE0pfRewkV590MLMznjU8
j87kIrIhtLJ5PoMVoviQ/SeGqUyRudz4058Z/84TPylpIAgHqD5Twd5imznud6TUEGC76rvlfmGV
M3lXBQ3afa6dMULoCyMkGsKbJv3CtkPWXi2rIUrF9yKv36SYbGpONFoaRP2yKXKQqZXigtfdbAVX
Z7RNv00qj8Uosj5QW/1kEvVOjHGBOORGAOGjYEQGwXOEXYmNj7nP5KFzqmPkKS5kGgUWydU7v1e7
Taax58fmjWKpxWb5vlTtsfImdbEmrJsTpkugr/N1MUEMLpEghKro01VVxQj308QGhg6IEhT+fHOq
UWQ4VrIJ2vycBngmRFpiesY1fgxFEh6DoPqFa+hRg83dlD6XPsbVX9KlZG95qzdzQayFFRCDSF5B
/pcX1HtOOLrX/jC5v4ZpTl9Zki0YuTpyj5cwvHKYQp+3MCvsLETfrz6E1DDL0fuyW3YiGO4088/c
h8Ic/M5aUnqnmWDTcaE/3Dhl2OV3lPXhJ+K/bU7T6ODY8/NyUGxM6Lx8r7Jl/pM4PldfNttReaic
cFTHtJT8ZHUr3IMaJ/GpWVTHPOTLmNgJ7Ors+HvlnG6W2A+ORCDyeVgZPoy1qaD4bm0280hjKnIL
c4QMG3WwvQgWZCSaDLZukvIIi8qO9FETcuXjOAim/n6JcIh9oVDB9EsRcX+ysPNw/KlmYrPL4+pZ
Ra2oIkb6i0i/BNRe68p4R1SPlhj56KIkIW2i0LBhwYRAczGkSLDo4Ngzhuo2w4Hszy2rXYGnE/FY
SvwJcET6FrtEUAp59ceuZcVllOyfVQa7wdbil/ozhkHd3EX0guE6IpQFkO9oGFoWOZMB1ELictg1
S/1LSi4KMipr3twDRsE3M8hNrK3hsD9YuX7DBFKepO/HW2/R4Mbz2L5v0ybbsRjpH1yZdz+2GVJk
Zi9dCVgC76REmG3L6GkvLdnu87rmwhRuVK6UK9DM0mouv5dRIv3WnlcefLt0z9Fcx1tlhx9lF4w8
+baoTmnXW6dkcudtUODaLxj5bPKafywBdP49uhVA7ZKy4AfbWMgWiVvG22qpygbFtuwOVtANv5fS
NCey7eV3i6TCGRi0XrwpbEN2nYMRaIXUopZ1PZgUQLpPV5jbXrsn0h+cGcKIxWS8cfYsOQ2PoFTk
eXGScS+s2H1Y7BrEXGOcnUiGN9Esy06UobPFt9qdIX7z5pnavTBVdq9JkYvbjKuLPuIMQddgX/v2
GguIN0robnaJQa+KyP1ttUN3ThFtnrA5OviTVcRMbRGM2hxum5UOdIlGnJIR4foeDT0v/C64DQcT
g12anKlHb+lotWdPnifydTf028VRpF4/bFnWji/DsOQbGcjguSEM8XVIkuJYs4XobypqmuN/snce
S3YjSZT9l143yoCACozZbJ5MrUkmuYFlUkADEQGNr58DVvU0M0lLGve9LRaJBxXwcL/3XNTlM5MX
gRt11vmuRL9xno7NiC7KKU46CP7M/jq1V0PWXdqllDGSTa0+4g5aCR7WUPfRNdOgujvrLAu0uiV8
GCYWM9GQKPs1LaZwDJOxDfKjqLv+XwvyP9Zv6HNvtCAb03x+HQDM3/i7C2k5az8xoM8H1AmUtb/C
9v/ThsTFbYsVMwqG2cHnDXThH/f3d8s4IlyifkiE+J7v9g9GQth/rXlwcAw9tklA//6oCwkr8EUX
0g+BTgO3IA0AfSgd7dfxE3KJEquekyeDTXA5r3hlqivl5UR2VzWB3KcoO4GIM0RhM73rJhfmxdoK
ilpLMFvO/ZISKhM1Qq/eTep+RopFiye+KIQdaDT7xgUj5DF1+0Y9vBTsG1HYdg/56FJGbVTjYnk5
BRw6wcat4JL17At0G+kPiWAtcb1d7JC1ZXZAbSeGnEAV7QkrtoA53ssHiEANu/E0Su2uvsSmJdjl
93gF+3uT5n15Q53X+4+u55dirxoGIDdBmKGmxXpvR0/0Vqv8zPNTCHq0QaeAlunUhAyUk6I8AAS0
7bOEXf3qlutsvafdZr7FqbW63TwxmHsfYJK6i/rR7q5VUJUfLU3P7zQcBcp1uxrsBnN8kDzl1dhr
OilCsUAEBDBg85UTw/wF4BX/3aBM6Szd7vwWyBoGkJnQ3V7Ww6EWQjbX0PNsjTNZ5eEh8ubCOulM
5Za3Te7WZisHjQs/NZ2vjpmv/ZMWDH607Wh2EumZ9AHMoLIg9n2in/JIvNJ86caOzX6Ejfw3RXHU
f/ZYcusrRVMRGEXWJg9W6wZM5qUbfwbv3eZHd8rU+A69WhZhrUuAJpJhb8sle6rs1PXOkG+U8iuy
zDR/jLDUmetQ0ZI8RyTlBogcGviDKVpl96xiKno7jKWSB0+a6bnig0Lobh3jK8whFNxZjY+rw3MG
D2Fe2QlEPcuaV6GoBlbbJt9rYmgdprwLnbNPfp3V90vVJu7OTMnw0PGqFdiXBsnA0iThTSi+T2e8
YE15kMXk7vgjyHRJQ8YZZSJe58IehvvMRZyBeKT27W2R2ubahCM15AaVOKrlfduDAmDo1oz++AzZ
KlXbuHDZfKdaN/WxzmYoY3bGtoleB3ulws4EtghkiMtlV0sK7IWpBD2AyXL8fZrVUXFFHayKw+CU
8zvV2+oyDeEdnFW+mpYN1rIsuQ5brAC7RNbspzoVOJ+IOIFxu+Ay+GYPSrpHu/V4bWzNXv+yhB7r
7ebOLu8qoJXydBz5FhBnKrjfduLNhGB4Gd2cMsv9HT6U8q4Mx5DeZ8yndZNk4EZoE3kLFkEaqAsS
iSKGuhBNRO36bWcQxvuM+wj6UaF1LOMAtX0UujMinlg5HzPDqJub1sB3w3Yca/e0NWFY7QDPDdxC
gXC6Re/T5zGl32AZDPRlyjh48nR2OiIpg49nlvEdivi0Qmovits0pRuxY6Og9ZYyYqL91iMz3aR4
6hO2ehMNvbIqrQtaeWgBpNT0tnSRQbKIZuHiGYHAF25RCbLX0E3oPLD0JvfMDYFOxbLH+SniePQe
CnS545Eu9FheZZbdox6N1wJowZgvtgJ9POY0K/XTR9OyWd82Uz7zyqFYk7sF4cwT13ocb6Ym8G7z
rgMXNo7Csu4jjSOFE7f2fV3LJ2fUjTr1xsoLuOwVRpic8KxwmxmQfPsEKrl7GGomV+ic6gzZhXKK
BWd7O9XmhEnA0B6ysENGITp6JBlaLYgFu6WSQn0SVVOfkwTluTdCjeRktTCj/I03dXi/9WRlT4vx
/dtqCFnVxRTg5GsWNSKZwdD+LQSafDKw4qsPVT9iXJVQ8+Qx057vYHXLwXlWSTojE+1F9DjHcfPg
IQgpr/LRUtMFcabLsg/CYQjxUNhWftAFdfLeSUwUbbMhp6uziWjGpFfjoDxxycQ9JOOmVYF436sw
fJJeW/QfWhoq3cHl0ih2wGlR3PvxFGGBtGw3OxkDttan3hRMwwHiudVc1VNj0+B06Sv7NbvlsxRC
CEEfFL/PtNHZuUbFGDZ7oJSFe21X6UixaKm22Rm3qMgnnqHjsEQtC476vsNpb5iZu19r2aQIKaq0
jIizTKc5UhNFWCSRm9ppoeebNAcgEW5jTOw9AqgFqyVv6TKHmOlFFlPObUzaIzag6Z9A2CjIlui2
S4FR4MLPK8s8sxGJExeWoDHov+bSjO62QRqefmD3PoYkq+Px/IyHxn7H6GZGejf7Qx5P28iqYpaX
AZVleG2SfkZ6NpZ4qMNCd/ZuRChHyvNctwkaQhb3bT7kVX8zgMQnM72e+VbuPDP0ebJBIEejmyol
H2Yy6gpxVwWSAEolaB3tJ2RMK11w8pervE0xlXt55sxkqnt9cmx6vm1byFHi1pNZOE6bonJ1wjTS
WpyjD0+Cbhb6Lh/Ti0z7I+mgsngsGrILyEBO8mwQW7ylKDMASabwDLdRXqXd12xlb563BdkV4b6J
1VTWh9i3ZPckl6qeMN3yhhG2PWSerDd4akX9Pi/zCZFntcgghb3KzVWnZe64domIYx7jaY+GP50v
6ykOifVI02o499q+lWetNY/B0RNVxo1bUmN7NAOrqZ/2Hl+8FhRdHEtvj1h1TQNqbBo4BYYisHLl
JnSdiSB1FJ/OcITHPBH3XPTsj055dBPWJjFHYXpZVq4VfKIbMreXg2Or/nqszcj2yUX0az4o4Sqy
2uH7i1XAZAXnKZOp4kZ2RVPvIj2GIf5D0yzDjQpqa37QsbGHj13DlgodqdELwA6Q7tnpLBLNGIVt
uDF3fhyiAdmEvtN80pWHqwM8rFXvPd+U8cc48hu9p5cWPjBAjy65cOGyW0KvflZhv5rXFj3lw6fR
b0sYDmmczKswK/DOMioDhJ2pSYenYuiqZ113sTopG6IhL6aA1/g0tvMx29fAVsebolJI63DohwEC
76ZOz+fE9aqzGGlxfQIGY+keaYJxpp6N7efDVOX+van6+mMgXEe8CyqHMI1azsY7qsVW2UmCuWwA
vlgPxIIH0Hx3YgCZcIpAO7MeypKv9N0YwRe3kErrDCOhl/IpGLrU4UcxW7xDrRWPf8tC/qfE+Jez
wu3f2AY99Sbrsr59AcFa/87fG6HA/Ys9C6NudH4Aq+yIzc7f+yA/+AuDihC26/4N2vuRp2f/ReLD
SjmP+KsvIVjshHxBRM9KwSIMjoTsP4Fggcx6IcdA0uGzlLChIss1Ej+lZy6MG+qiwKRbF6FzZulw
ehfoHKjp2pDfLt3YH6jkANzo1SrWNUv+NNpj+E1rDIo/XLlfqJxW2tZ/pUWrusRHmbKeFfIUD/3Q
S2VIHc2tRTgJS3GTtCe+CJZdaGX9CbmhITQSL+1uGeTGnzVV9m/g/y+3g2vkasCGlF0hm8LQIUjk
5aFRdlhj6y7NLrLS97Jz8IvU09d8kgeoL+5vDsYtf3GeHMznVKM1W89Do/PqYGo2gU/ppHbYVebd
nPZPrgJt+/bF/PVB2CuDWeMZk68OgqrCJKVvKbaMmXOKz3BgfXPd+7eP8j1H6Md7hlo/kNwqokmE
R3QCHYAf1TxBGgkmn32366LrRN3XIzWHvkXHvSTvNTxs9n4rv3fnN3wCfX/lJ9G083ZFA4maMb9y
5l3vOrsFujNm93Muy6ZkbOdMah8vz2QCnnXLdWx5u7d/uMfb9fIm0ACkxUB4gAdiEG7lyx9OTp6x
kg5ZMdkBoDF6MN/zoWAs8SGWhdcdYrBwICQa+8ld/cqT1USIX9n3AEltkOaQbpODGjLLtJtnBrgI
5qPpQ+YOqDG8vJaPHlPY24huAoWUFgPUAHSTW9ky788j1b1H/+Ft+mVmymXAY8enqdN2V4PDTTol
i6ukkBKEBG4aY4lwM/SJjE4j9hQMAY3X+9uoyqz3de6+Z++nkxPX9FhP6ViHzt7PfWaGrmqpfefA
R6D/m4v307Vbw5/XJEE7FLTF1zXl89NdVift//2X828mSY1V0IjYYcktLi077vcmi8LfHOWndzIk
AdeHNUqohEsj6dUT3GVTWzmd0+3oMuhd1BkqFJsC0JsGGxYMWMe3zwrJ3KsngqiRtVPlhyzYlFcv
zyoAxQ3WynQ7QhPwt/W1i9Bag5tT2Cw0D+zOmTH2vH3QX5xkAH7QDoRPsLXwX8V00CGGnRigEAqL
/gYlGR3PtGXP40Y39Qxt/e2j/bQorJ8hRHRQqFjxaUW9PMWFh2NAlYKWni7RtjKwdPqITePbR3HE
6ysZ0b3j3rGGk2XtBK/vnKPgC7Pw7diKzu+DfKkoPaTCRqabTD4gargwMJaZ5UYxkhN6WyjMCRUM
H4gR8a8zRCry7zP/X4FCgcJ39I0CpVmequdM92hrv9b/n+u5/qV/BKP2X9IFVIP4k6YsgiWe+38w
nfZfgvIXGRKrvBN8T6z8D6YTVajHa8IIg48Z2jeXf+8/xF8R/CVxkQtqExAfRAP+UYWyfvV/+MI4
/KjQ9nk7COokX+Z1pKQN+tpKfBRCtOgs/G+Nf1H1Mr/VQcsG6IdLc/P3v/qjzvrV2/j9WA5fND5n
9Jlt59USQKcG+H+pxo2Mhhhrp5ED2R5Y4D9jvBnOXZpi6jeHfPVKroeUa2oOkmqCnMR6HX9cS32o
SjgFkQJYwdhhQZgtaLpp9pvS6hcnJmlyC98lks0lYfflUUp0uDpep7FpEmEuY1sUbANbIpVIRS19
6DZ1/bv19Bc3TpKexzIgPDogrxPgVrgg7YyV+d/PEc6CucI+SFTUsOlCNtB/fOc42Bqb6URcxPUh
/vEy5rGrHUH2DcDSWuG2jPwvXjPqE20N6qzP6MP85r6t9+XHx5JQ6SgIqBgpwUPen1eFDw+kPTTo
HjbAJM7tdsZTHatzuu7v29yPLqqajaxu92+f5euHZT2oZAzi8FFgOrISdX88y7QD2xKs9iw4lrRi
KlJ42rIpf/Ow/HwUtP18JPyAPYHAqPLyKINWlbXY6B61o4arDFzVpW7D57dP5fXTQTgk2Z8B5A1J
ESG8V8/9NNdyUYaGkvId8y4CgXJTiKDB2Nn/DuL9i0NRpvBCR4L8+Z/Op/WSPM1HAkUAaeM7Kisa
2cjF5hHFedr/YXorLg0CxFivbLHmb7JCvrx6Y9boCkgjuoucUWUezfGHVA39B6PzBFHKnKKXyCkt
376cr1/w70clSx2R/qrhf62qp5LVWsl0oacVdLfZ6iDOZVRfuEqZLZmctv+b5/8XD4kE904Ige3Q
V/XXP/+hBiSfRku7anCaxlruI/TpJzTY/jCt8vvFBEdPzifro/jptc58z5qyipLaFUpsiMJJdjRE
f5da+ouLF4E4c/iK4ZngaXx5LijsIELZSGUYSOljU/jWVYyJ/kygL/mW9rW+eftm/bx2SIwZEevH
emKOfHXtEHcHVaM0YlB3OeEqD8ilI71puv5RVc51LilCO+P8JjbtF6/But/EReQwSOW9e3mWAdaQ
ytTMV2Q3A6Ps/ebQhEF0EltL/+7tE/zp4VjXKLHalpjyktC6/pQfHg6NgbiHlQFKAznTJfLI/FjX
Ov/TR1AS/kw6IC2SNcF7ba38eBTk/2yhnAoo9ZzNKIAqa9qprnPu//Bk1lXKdtennC80T+PLw2CY
zQB7sfGbA9VsghGIdG1E+6cnQwr59w7M+oHGwLM+oz9cMrbRBBt6POQRej56ejFguaYOd2+fy0/P
wLrFoDr315WQYNZXR5l9CEDAy7gxnrTOCB1abkiKJUgvaPPD24f66Rn4fig47vQfArQarzaJSN6y
ecxrj7lliiF9rnrbO50V6P792wdaF9QXX2L4VRQsqzmOgRul6MsrZwYJa0csIRDzIHZY0+cuPMm8
CiSJCOdx2ZL+WszbQIdlt7G8CcibHHGT/PH5InTgzaKFZXMLw1eXlvfVzZMMAE8+DVNyNsdkpByF
W6nmN+f78z0MSMNcVw8KVY7z6j224hzijc92u5ya+pASqwQxaOlPEleJh7cv7c/3kLYYjjDkGg5V
zusU6WBxkOBXDB3aYVHXIVSak6aQ/8QnfJ7+T/K1+UXV/YujEG3LJoOJAQ3IYD3hHx79uU4CrNDQ
I3JZJxDe3RbMEILOt88lcl5fOMkehgYsZ2TzMfnucfvxOH4G7H+A/76FbQYQp+T7hdN1TPWXUHax
+WiRDIjbO9TUp7suUzGTSNhZ5HMmLW6R+8C0YXWAyKRZPi0EmxsjGGnvRFwV9kXGxPQL7hNoT7hE
CvOVxDsSLDzwSiC2stY296jEhxBxVW0zEs/1BDTGSZzCnNlTjLiNaCRUzrCKoyHsYijhw4yucmxS
VFRXLNIEtZ1qkUfZbZ5O3nAYW5kAN+F7podbf4oBNub8sbdf6rp3bsMQhRTAzxzNbcjmG2he7s/h
kRRFoPcAb9R7aKz20W2GAlsNZ6euYy+ywo+EUc3lpd1WNJtgOawMkCGIoS2SLBOdFFnk1DcLI5T5
dGoRt9xasZfpg9Na03RBvT1XFSbsHkkwWnEVHYd6rCYMo0zb+KYWPtr7bhKZf9e0U5we6HdIjzRU
3/Jui8o3GeraWN/mwKciDCcLayIciRE9XktxtSFKT6Eu9FtRPwpmiPZZ0xGT8k4ERBsB/CVKtXyC
JBGkeyXR+5Fe6KbY/my/rwhGk7oDkjgwKNJOg6GH/IXkU5GPEiSwmQQ0uMnJ3tlpZi2nMlIWCpU5
hyVlBFGwNyHJZ+9kKmBdo3rEjg7ayf22tANAXsT9qIrAQzUY38dhNmZHkBxiiSnu01tGkWGzrcIU
zkTQFGTBAbqxxG1qDWgvrCoYwcyTtQxrrWQAiqa2Krsr1BhBdFYrUd70uneDhxmC4XyKda72Yxaz
aoyqvRkSPEdQkcuk63fj1KbWs8xRNrlbxPtTewWzvDLnzId8d6+sfDBfsoo8LOPOElehKgmBqBEW
oC9grSYZExg85iCU1Z25Vx2Mr+cZbb/rbuvalibaI63r4A0X2CyQaLRxYxPHUlc6CYd9gugbEw5x
ePbwhVgIu7vwpC7brz1TBUXAYQHUIjmgwXaubHBtKfFfyFv2gwkcfcKPaD8Xtqz9YxxhmqK3rL9Z
bdA6G5ggnQUSIgqnHvdbXTU32rGczmPL57rD5zWnhrvKCDGyTqNpCYZne6xEfUz6CFaciIBHkYmB
dHEDzB/UU5QbkI7YPJLVARLgUzRDVobbJc10cks0GhIDB2dfdDl1qWqPuAqbL8wngCikHe/w56oF
WbCVlq7PcaHZ80U5ESiH3VkN8tTF9GnvmYACVShTf7jqRjdJzqdeduVd5GaFc8wanD47ove02APg
RdfOBJZBNwpiOWMiR/e0xwGHElYzrgezkMewkVhJ+YJNPURXwLrRQknSxMH1GvX2fkbIgViUf9Lb
ezg5AHqFaVrsJT3T5qRDS51sO9fugXC1SsdbmeM/JOQwLL6CAskogNMSKJKqGs858fuxHj/6hafb
05QdT3SCCbByz1VbJd5NHyVj8KHr8tTiWkV+fxpIoBnHrk0woPPcG/+ANz/6oP0uu7RVZAFxLvPm
q41bPIGBqUkTWTqvzvZFTITCfkw8Wd5rI0u2TnaD7ZfMw/HJGyIgJVXRpA/NmJfRtjYkY4CDEPUV
YFZwvr0js/kkxJeFUxQhB6GsARv+k7EgzXRXt+lQbSLexscmtICoWpD7blu8qmidptK6KuZCg95h
WwBiVsLZcPFouJu6RvSDdBiMD+5C5WwFyjVzTKbYb2HUyVyh6xd2uk+tjiCiNjNEOmc4SiV2ghxu
Q1dPBqGXo7RZBTMmfkyoati6N6BiLlxAiebKGaPsFGLJis9xMJFgkhFZ/RGDNDTSGtnVx6Dkw7kV
Uo4BI7c5xc3jwNg5D9vUDBiUU0iMGjeOdRFom/ADWZdlcIafufUh/tjgg/mIz/YGnaDu955A5XFA
8uWQuBJ3Ifao1iXdwYlm9B4JyMvlLOVtcQ7Gym2oTH09dWcwFAEtge3xifKbWzc/1TZkFWx0ZS7e
dWijkNiFXhKd2XzKQWONFdvfiabQGqU6R/rgEpUT7AuhwmeWNU0CbRMmYIeBz215WWC8ojzHOpWG
jRd+GvJyIKzFqhj+zH0CFp472azSE3BJkAMXzmTEAtLslAcIf+sPSLP2kfESpDkOrbR5Ggt7GzsD
IoRFhW65tcaxwfc3iQC7s6MoClUUmK+NRTLv3gPGNm55oAJq/MgdT/DSgCMd5pSMiWYs/OSAhNn7
lJGwd587mddtKyvgVSxLY10rK4ZUJVQ+jJuSQSUTN8xA+VlZCMug/rcyjB6NByQnTActdoOeyLCh
1Zh/Eys4A8i8g96l7av5WSogS8S1uKPcF0b3rO0gEpnk2w7iT8zdbb8XqNdLRJYK7VuGieLYDAx6
tqAWSwHKfIiw+MVD8EF2dVpjgawtwn5Sp4JoXI8xYVtNNt/S9ZvrbdAq1G1GWCgSG2yL5x0TQ4n9
q/Xeh8uA9bhqHTambVLagCOHfrYRjccjc1kFHTVdliLk96SQw7BiwdDQYYCJixjPCBlJSdt/08JB
WjY2MOxHdG0OrzzeOYJ+tQmJ3fC1+yUNDfnR1ujS1moHBkobBt9aIKcZtEXEDR8DWKM5Ft1sKeon
lBANhC2XbFpkFbCfmlLoM2ObPCXmKydUYdWZ7sNkaMMrF5M02JhITpICqURG93cqR+8LG2EsgbP5
Ae5nrG+S2NbJ9YxXBQFpIisCP8z39A/9PQnEYn3H7WTXTXpZfI8MKfWYT/fie6pIg9I5v/JybxmO
zA7zCfaSx7NTpXPgnIN8jYpzRS3RPdR5hFINjcqadBJgsViZo2kLf2HToPWyl0P1PS+FHKqmSy7E
90AVg7xJ8X0VOkwIUuJDin4upAuEMtRyPfWJskWg6QIwCqhdj3G88yxMnhkfxPY4YI/xT1ZZEWb2
soq7bcLmkLzYuscxEGD8ZqTGTvBRW+ilzhCzph0HMw5dYcg7t7LPNJOcPgJCzXQ8Kw4mRsrGxDbB
rkPjB/wBRZeLHFnngsuP9q3bc2f8M9zGbYtkuCtvbQvlEzoef/nQpAAWqcEBdQL8N96dqcaB/MvC
hTfFCnWRxK6XbxPG5N3WTQKLLxTeOLMfuxiffZ8I9xEAE/BZLRgtH7DsAuGNIP12h4HQUiS1cbSI
bQjDFkVW8IVeP/bjZpqxbs+2q29SRADEHPDLFQsgn8Z12mdd2QYPOI98HfPzmpkW+UBPIdlD0Mkf
YztlBbEs6Mmb3l3zod2W/NENAh0QW3zUR2bIFtoubCJklqIyGj9o9I0Ly7AgAhmUU/AAfKws96Cn
e9RRZYEBv2yqDAzZkphhPwtpBrKpoLRuSnCvD74lQKXOg4UqkLIvvAnIuLI3blkCyALmlT8KkZl8
K/HhY/yRZX0S1Ci+ODrDmY3uJ3nnjLlV7UghxXu/2MkqH0318BV1cQDqCOat4JHJW8NAuw/5L27Y
vW9RKn5uCkPLdJG4fRld++M3VEjqQ4CZ8MSLY2opu3BW7rVTN+02AV54MeMkrHe+sVB4A6Zgrljl
NEGZXYcK6TnbIYSiXXi+1MCR9yLJy2A/lX56M7HSqXdRZnSA0yRseZQwroY7HXnOAUyVbR1MGhTB
gYRhkgDRKZNRRqoPEdKDQOO0A6S23PZ1npA8wMf0IrSGJDlLV6AlZP7QfqekiEnPMMVwvWg0olPb
k3ArU8+6w2CUWvvAHoJDhKUKns/g9Rvkasx6/UI1z6SewwOFUsik3y5KNsMi0ITK9Cn5S5VD0u/6
OYjjo0ATOeFaZKNxS89j/JpAov1WqgFTSmW1fD2xBwvwZM5UE0ghgVF4nak7dY6wkyiYrY1GlcF9
DEIhPlsNUfFZxp7UnCdwLOKPYuVF3hIKPTv8QK+0wWE4RV+8Q2w6Is5payMBjUzVPHfXaW2VvJM4
H1vkw1AACHhqBxZ5oIrT8m4MebtWXr+PcUC5JSiszvcfkzYfHjx2gqu6HiM3/kiQtDxJ+dxtmw6y
K0QCiFfTQs0Olo202g0va8YzZ/dBCrVJeF36lciU1sPlIBdIk23/BfFQOmyJqYBuLCWo542yNIpR
t0pWHqMuajLwYjgbgIMk8UF1FcRrFgcFMMZ5uHiZa78fchbvbSNLuzpGYdkDg6uxsWngMVc1XNyK
26Bg2MJArL4kfdxERwb5xSOoF5cMt64uD4XyMhfT7xI9Qte11A18cmKcN6iDfPXcZ+zjHsqKGdmn
Arqfsyc3V5O4N1F5k3zXB+9SZQh0I/SWkAi0Ul22i8mvGAjDWxbvvAp7/8ELRD8dJypBNJIDzYTo
1qKbkZ8TWiFD0PaF5e3F0NpH+rH6szP7HksbyGFww10fo1l2imnY02uiHm86L1Ek0Cgh9kM7+Sf+
iONtoyk3gbU40/KwLFaPKTVqQYIUtgNZ2A8u65l/ZKuzji9FNgbD+xF9OrZkYxMEbXj4vQ3dU59P
ba+QmEQhLbQN3WFYsJqEr/KoWxUWm4AAm89ELy8sfAxpp03g54QL913YnsFgRSU6p1EIj11WFfDQ
vumfrDE12cXoNwAN81mGZEO7fkyYi7L7O9NWWcNXWk5XtdNW0V40Gu2NQWx5t3SZQ9hoTVY1m2fL
yo50/TDxU9yGBCktY3AShqM/0Iqg77zxLTCuV9gWIIJksgwIJq6g5vEGNPCyA6XIg/cr8WA1QVWz
hFLrblr0mZRuJS9Uhgd02oWLlb+n4pupP1M+oVsT+7z7aE6x3BivrpD+dw706kJGCOmH3jOfwyYh
LxHBykCbJ3SK8kj8dqd2PJeshs0EqXZvJVWU7MqESBqoyFn5ScPajTbt7FFlL/ZSviP/BlVTnkxf
TaVBmSRTZrqzUQ3DF57LxEVxy07z2zIXtT7alMbWWewADtz0+AYZT6PiKE+k6bv6KEN2k1uNqsM9
sOm1bfKePaSxtZsXem/sbnmedMay0wMKvCnjjAxCDJrmI2gmklAREhtpiEcrZiu+tGYJNv8+nXuP
9wtwTn4cFRVJf2UrOYtdoReBYGNho/qZvkFekekWwG5JDOKlY5uQVpFsdM5W/aGgitN890YRWI8l
8tb0npliCMg4VgjBiQby7bK9K92SnAA/mJi36GLECS3jYPw2ToUFMwDSHsu0iAm8CAu2K1kYZBfF
IuOvviYyi9q2/6iGKBUf4DD25bd8ovg+BCEV9MYJmtVU2Kq8uU/TROmjKGWXPgQds2qaADr/0CXd
XV3MaxbR0DkYDXk03FpR65Jry67IJ6xCwdHgOn9CjHQBgv2adMNvEWyUXarCL3Uppo95JFti75Po
GITjWbtWnJZyjrKa8Nc4o/A+J9Kb0/N//xfjlhoLXOjQZtaNFdTk7qBB7/lGkh+TY/xvu490JXx2
MiEd2KNoR//637KZEMuz+2N/XicA/prcHpgT5f11hITuno2ZQy5BnyLlnkfZ3qioAc5GnVW8e7uV
+lMjFcIoAxG0kliiXfRELxu2dTT4PJmBxf4jRyVBh3KLiz/atbY1/Wau+bo3zL6QsQsjJKb7AeHI
r6YI/uROHT4NuJYENFwm1Nw4xubpDyfeHIWJiM3Em6kIgppXvfs28HF3pzlYSC80Z+yB6gt0Le5v
jvJaa4uGHc0c+3Nqc+aMwnk1Gg4HtgJsoFGxKCgWKzKSHnIRZ16zJwJ5vso6T17VlrtGmg3GJ+zS
2FiZ+ex9y6GB5L/RTPzqNjo2edrkaHsoCl79HFAxnmNZ3Eaq5R5TXEi8od3avBlEvXx/Yv4nv/oX
Y5EfXp6f0tavsuSreaG8Wv//v5VXDgHJTHECxP+M91Zx+H+UVyD3AhmtDwvjU4ER1ua5/0d6JVCU
Oww8maxFzMfDVdn6j/LKcf4K0GOh83FDRh0rJvIP8pHD7zP8/07WeC7QmNuIGeyIV4P3fH2AfhjM
UI/PWUKmQ5yUYjiv8qUBb4HtotyO2vhf0OHQsmp7AkhOLDUTzdC0WHDOXEgd1tFl4E4zuxjm4gaP
3YCpnyrL+5LKOdM3o3TZcMFYI9o8V/Wy80CjfcAaiYQHh1P92afp+twiMyBkt3bkBkSagkzTaves
t02TPI/CUcmFJZzlTIquObKmgx2vSS05xyhvl4eYL/dEF7FCM+vvI7vII7hqnjKXc2eG9gTQQPcO
TD82USg7NHxEXutlv7Qp4xA/qdPl27womJpQqWjwYDZXJ2TShDlzhShM9hMgd1oh2Pg8+zijdcF8
5/tk6dW0wHV9oO08eJJRVgPTAS9dHXkn1UxRTYxSPMWfiGibG1Cms+teBcQ+OdsYV1KQ4ZRNC4yO
g6ENGVp+/KWnsoIfMsN40HNc680sa1K7hgFuxxjI4W4Ok7HYwhVgDGBTbN4UPaGHO+jZ6qJp8D3u
JqG12ag+ozmARwwUGntqZ2dyJe6UmasDtnzvPA7smM7lXD7OjuWGG5TR+RWMYGlv3TmoPjeDV0D9
mur0PmqVi+m/iMARGzHsKlognyoXsSxRtBGxIE6TVfHGVsacxkDGK/jqgj1DOtskAjtkAF2RHdQq
3ESIjXde3n90xhES/EBl1IqUvIK5m+iRM4kwqQjuMuWpz54A27Ix1FOAup36cearfQI3L6qZ24TL
+4X8mi+1D8iM0MExWDH4Ni15gpmdfuvkZMlLnFn3ldsPsOqsplniEwDlXCv2AQD9UU8kzUM5dADV
feb1lNbaTMVFlTSjhPPeyYnOiQ8hi+S1JGjdJ0bcKwcFLWS7XClQj/OBvB42KiYLuLGWWABo8F4U
hFy1XvOwzH5+7mlQP34RXAzNdLmAvu8bpoaRogqfY11u0jI7JX4ZTAQJABuT+f3O1lG3n2R/gY/J
xlxX1s+5bx7oa5s9Xjp718ObSDZTKD+PRumdOwF/R0sAhYyK+aQYKUsMOZOJIPswTcsBKf5EGzS1
3nel/b6AGXlsvI7e9liszjVVHm3dX0wq2jkjTZ+Ocz6ZS0UxEr6PbXff1NlJK4lKFsKPkGA4OW17
M+0Bpn/BsflIDuAz2M3zrAFIPAWMfEZPfoWG/sWiw4826saaF3Ff03TZeuPS/j/2zmQ5biTN1q9S
VntkA455G4iRQ1AcJWoDS1ISZjgcM/A6d3UX9ynqxe4HKqtLDDFF07560Z1maikiEAiH+/nP+c5S
kslvH7h6yGlnbU6o/LSF5et8cL+gvnFORN1dxWKI1g7jtsxmR+d1Bgf6MQ3ikKSiHCmcILKSPPV8
3zBg2JEV0YXfKG6awaY7REYfW9pjfD/6bCn3lrBgHAxs0H27DdfKKrx1r3XHChLhYxUX14TQDxgW
zX1qpNTRdPXZ7NKW1VbaVRRj7grzjwuxi3DoTCTP1xcVWQ/vM6Nwbpqqurer4VEr2ivihEws2nOd
sxVd3h2lO7K4Z1VXSOyt/AalSIOsQSsJY1EWi9EdJ04Dzk06zNDt+54IeTQ6K8Ioi8jc9Sg8ltig
Po4p3ECbPl59JhDrUHZLQZMI6ipPtp5D3U4pumoPzeazmdT9NrWdL4wGs0uFwe9IC/aHqOwpiuzR
mYzQ8S+auueKuBTOT3bjHfXSqYOqszm6GTDN9W0qTX3lx1Z23frtHucqGpu0DyAeN+kYPsaO9VT6
Kg8qsC3gfcaP7QhRrxiB8MELsTeO2cSXhHsDlbVEER093Uc9MhqjyXVXKzZfFWVMDKouzcRH+GDe
fda5SIBuLKqNk/XnXtbcuh27W2pZjlmVxOvOnZ9t07sp2CufOSDTdoM7fMrzqLitJb3x+TDSEqgj
gCWtEHt4nHth9OPRq3OQ7W6CnKzr68RUF+1obVoE2k2TaekjHvYdQ4Ungp4WnWHWVV40a0xaHOIY
+W9SZfgw4hNvHbd9xcm8vm/G7ksBiT3LkvOyQnBVUwe3ynxsPHR1FhvtOGK+WnHL5UGrUVCYUAlM
8Pme0PS41S0DdMx8ucB81JDviCIKRlqMLDKsCDG/KKbLUI8sa5d1htw7cbNtZd8HFoRrafvrfNK4
O5WGXEUfr16cTZRbmIY6NLOuHfrSumZ9K47uzGduvTYhao+QYdvVF05a97ZefhPNdOZY8WZi07ke
pbxAUfV3tQHvcC6161xnuOf6Nb/1UTsUyjqr+qZ9iqmXoQR6DLBWwqgXNr4HZiHomupZyulDkdP7
E1Xtc6wnEyu+n58TydTw4SxFQ43YZnp0M3c+ZobGgezuf9HG+aptcwvUg33mDO7lbHgpOoQXekUJ
PrTIEurnRc5yh7exVd/0Vs/uWrgaNg1YjEEBvfY634BPEGFrElvLVxIhUT6PtDRxnIxdE0Zo3M7G
gxWTHg5hn6FZxLiIq2TbyFaNz66Jpk7GvhVGXW4gVC5GxMg1u2oNnDhZnmMDQ0/3zqPOfrhoC5Ue
iJgVmo3g1tmJc004SjL/0jWeOPKbMDpXFgfCZqmYNx3EcfghIZKbESQxZ5s1eBCrYefEgU8gCg7R
/NnSVTvSG45zzzN2o54B7tyZJci3dBeaUozlrkFrpZg0aso9Q7Be3PPlCdkfp0jTz3Qkmg8j1Khr
AtX6k9L5Ha0rnhUCJQWO/Hhbuzbhlr2rxZBJi2IB1JGqjeyP2UC/NAp8RpXzqrS4h64BlcZC20jN
JJRDHpqgHmOO0bVRUGcSUdVa060qAnw3kThYe1Le60Yx5NpVAkO2MQ6dl+mPY5kPfbuO0xYaFg8+
W5CDlWtEB0uNFylmjCIww0TF1g25BPScxC7IV2dUtaQ7alaWpmgTGWYHjxaOa4DHMifIRWHAdFkI
vVO48+j1KQCMUSKPhx93SQlpNuTITuWwNDHeQHgy7YAWlwVKm808aI4xx+uG1mW9ZpGt2V1fT0ip
bmA2qtiNLXr1UvHZJI+lUX9ueRAk90bUSPd2NFJg+6QMUYsTixt1wxbqQ611Kc+T7wTdsG4Zejea
CVDPr+GF8diZh3iZllEHWQLf7VsMoYnAw4E28cLo7Qd9Sj4MmTe2n1pJQ8mBpuYxXMeIZiCZRi66
ZVGsvtZkjhII5tFytjSTDOkVcToMVZukrj13C1K6h8uHpXCXDQVgp9Tt0/EjA6XmJizsiLrkxjFq
JjcVqbOk95V1jHs6wiDBTcmwK8ec1sYWYCuyX645+9DPFd2aBJ11ft6Ut+IxoO5aAysDEMIg9Abf
wadDMWZHQ9g+KYp1ZfpL97xGyiNqVorpumIWgU4YT1cw/SA8hkxw8gOMLGE9xANSKPYh6Kjrqpgb
fwN3W0ouWg8rLDIpJhwkED81zUBMSI3XnwzPXMgOMdQrL8vPilZQa2dPSz9UNX+kHaV6hGTFGIsH
Vg7nYDM2ttgNWRpC1deihiFW0a2h6NJ2lzZ2wOlAuxh9Vx4cJ7Musr4b9rM1DgetcdWNzFntAD52
xBibYd1yuc+ceXap5vbE3mWqcaZ7LFt8Sm3jx0xvEdypX6FdM9s7ijCJN0fZuZd3BRDFvNmaiSPv
GtC+QQNjLvBkZV3ipcrpOXO7M1wW6UM6uvqF1kX1t3JS7BJd9vhfc3C33+pqBhCDzx7jT8eEHbWk
dz+iaYIQqHNqTiIg5ltDeh1bHgpEoa3AqCB89+wlWeWvnJG2tjSsrx0AOVjIiyeeKE8VKZ9VQ8kw
WFTl4bZxsidOq/iqao2OV/B8+3GUWGAanpKHOmEeQTPWEwmd4VBnxbS3a4iZAU4qaNTdSFthxJKo
RZlzQBDTt5PqPebW5SceOHkAT7v6ROkwTdvI7kFRhfFDpRfj2svbc7+jQcBkCk1xZcXBxO0cY+t3
rDSrsod57AMsX9dTQn82h6fAmxxrP6r2awOWdruUjl8Pg/pQlH1xEUG55DRGqUXm8RTPILEHRuHS
ppkXvliLQVn3Y9LdA0aJD6luaRtgoFsrcukDj3pnE1W6cWZEPnEClSTPRb0cYd1C0k9qYLfrDNrn
0gYnC5roSgwWMBSrrz7ySdicTn7X72TRT5whU4c2e2M+DkVTHbqwdvngPUXwYmLQlLht9t2g+l8N
5p/C/KUGc/uv/yP/cSeLf/3ff/xZfvnHh/pf/698TqqvP8oyL//Ed1nG/YMRDfqK4+iu75LMQnv5
Hohz+BOi6aTyYWcIzOdIL3+pMovyYiGYYOi3COfryx/9Ow+n/4FOSjRjSfN7i51W/F4i7iU59aMu
o+N1txyisR6SIkfekzRXX9FrrlS3sicLYKthh/kBMn1ynoVCSxDy0hnMYA4A2y1oC0Dbj82zHqNh
vi6TtDkuMMYNdjqwUczOG3zTmZvT7N5rC0tc3qHrjIcwBIu9otp7/YP89ZbZd3lzr968ZRgesqPg
/+Let0+01sySwF7cx96umCGHvWF8iJNoSum2adLryKSZK/b68tpiJYqJqIbRVe456hs6GWcCyGhn
ZiPGh4HxTLiJyIefM+lMFhIK4QYe20m1W74JmhohKm5aPXEuDK4je80k154Z8Axfdeb2N0PJhtvu
zP4JYExyCava3fQxtY9Micv0YpJim/ddlqwYymrMnOeMfIgXzc03auO8oErIIfIwtIOuajT5juq9
COj/uUZLIMrFVmvYCNIswo53Iry1wB9yd7lGLque7h9j4ulBVtM9KNwWa6BBFvq/Au1fHMMlffL3
+dgXgTb588e1wFj+xl8SrfWHQ7rE9rnK5EzEMur4vhYI/oCGY5YCUl6EQpYQ9L/XAvMPz7OXZA8z
CxLXS9Lmr7XA+oMxA8wBBEJyP8i64ncUWmIUr24U0rrkOS22dbweWXwIFvz5DwqtmzcC5SxEIkiT
atxN+sg5xxRS9w9zrk8eUkaEu2rskyy+ZG7bcj+1DNYPiD8eLhWQOlguhFPfuSC32ANlQzRc+eDI
Io7kCfTBVdQp3TurqPxhhGkJoKeUTYlMxxtA3V28UoWuJdtMuHW6dycrtYNKTyVlnCVCVTBFcvHJ
JzobpaLVJmMlKR2Ig35c+KS45yXtaCSz8H7BOW5XHTagS8iE2udZSxzOch0Hd06o7gSbGdUmSxNs
nmYhgODgWa749woLa4c1ZGwHwYO41d7S2rhYoVQWc5CGgi2IOaQ+XjxnbNUKDPdA/3US0/Vu9g7q
lKMnFbR6lTnT3iqt/BPNEeJoxZY0NrRUR1f13Pp/xoZnf5JR632hJtmvg2aycfGAjO2zFV0QhvMp
FLzkx8iAdUQP7DAWlxOE2AKkcEbLXCmxv6+7Jad4sPJykrfmnDo0aVXzIDaZO/tN4HJamTd6H1M+
kwJCfJC0yhm3oNC7+ZLhZHfhO6FHZWSr5ZybEsh8Z7kKVXMFPl7Pl7Ybr0UGEtm5cJicrai6GD+V
cPg7tntezOS6H8vwgVlXT0Ebdq5i34RxDege6Iu5UUmjnuqplMZqpifwOXaogQ7CqY4a6tja+Jhj
FuyDgp3oBvLXZAdZ5drPOMBp3cPBwJFsiX6B/GBxn1ckixmee4Duz1O6RpeRLH9nC1tRjey5IMuu
9MnpXTTygv3YSM8LxSoNgDMk3q7ZU+SofYl7LUEXHJLknDax+EZrk+YbofP7NoloJ4gb4jhB3noV
4JDUS267AWWSK5SpbZ4bo0mHWV1DOJ6F+VHIMUM4hstJifZk2zed1afUcaQdlMAkznlu9jmudpSF
oSFvOBbjpxFbqB5gUSqfRaslGGNMPAFUxdvztcoxRq1Gw0jIhZiSPHpe9mh9uNPqr7EowucQL+wV
6WvjKaGxNd+COub4U3TEpvAj8NPhQe26/a4aDZeCFRUm6zRVxccQqEa1QnsxSTxQF/SnpdnVVW/a
y3wdSZo0RC+9dq3zRPOpB1AkMWORpPJMtDUBmkQXMgkiu2EQrocDDmCR0GX2Kc8A6BQDjU87XN4C
342HCZEbmDYKeH1qUhsTFs63vhXZB8UMABtVnelflOrFvGX/Tsdx06fepxRk9nXrtD62ajfnwFcZ
Ll7m3GzlIcaweAXaWQfrnDO859fmpjjXWy/6isDETNOuSY/yhwM+vUZ5pPdsc5GOwnHM74c4goxo
iphcYirz6BEKN9+Mn6eJBfFLp/OEkt4+xasS2Y/uMM3MHAwVfopNT7FGGZG69L20uNcFr7gJFwjF
PA1mfNUXTQ182nG67KYerTrk6ao59LZwGNtbIlbDbgldtZuodsYcjspQT9j6JGMVVaUeuaR0pkva
LTS2KX5Y8FVmHVillcYEvsKvNlrFusQOMm+BpcQdM/ps+YR+osm1ZkmYXUXObgOKrGmtJOgFTgyz
V4VrrzZDZwuPr3/UdFc+FpYSHRhFrcLDpUTEEXNMiNHlnYeolXcRUBcHsewqhxT/1JDUOK/GaM5X
kW+XLXJ8NVbrxrHMG+xis7FxRmGFK6qR4EXD2OzluifSVK8rfm7lyjRRzYPQoisrmBwvHTauW1Xx
VRjrMUe5LoMFKdzoJlFFD208nLttKRRLsrJ4+HhTrtHHGqmmuKTor5TntG9Ti6SmNMJzziOoA6EP
9m/Lgav1odIX5Wd6l7gxuiQagf8r371pgHeTiMXB5awpeTR07ucxeUwSPemCuiF5gnHOSO7YGbNn
ndG+zsJCGM0mwymBXdSqEJpZTHUGUjpS/WpSMFdWLfo7YxEj11CDIskYQaaieKBpHvSf2+p4lxX/
C//aqFcPIpE+puMu4wbsE53Cj7ws7Me4hWgXtFafdetodNuzOQt11D/Xtb5QM6irFY/69NGzGaCV
EC4bexge6NDWRb1y4tr4gj2vPHbzDNWSgaV7sBvszbswEdliWcmP9ujY92ze58e8E/VzrLESBnjy
nS9YvuHwTlLXH0ZJmhzbaS2/WREtmOPsSkp+5/kzjQPdpY/3Xa7iUJr+qiJsI9eIBCjtiZLGzYTQ
+RH7FspZ4UpILLQbuZ/AlA5yBdppvsk4pn/LtLY/42iUJIyvaF8f8nTuAui1/pUFR4ojr07+cdUT
k45XuoolLIe4Nw5253LPdEMGiH/mR5PAfBh6QhRJ79xlyJCMP+oQC1ZOJazawtykAMga6wGXvZ3p
lzGVUc/NCBQLlH1lWoGdI19xGliGZ83LIA2Rk6GaFnnDlIE/eBm6WVmfmH8ygmxj/uLcMvNhmFeM
H+a5sBnU0ajTeReRb/TZhRNpPQknVs6wvHNyonFr2kot7gHgZ+Ee8HrNRNCPCh3PkGbn+nWNA9TA
RVznxRpjMCPGzDGxJ6GF5OdlGzPvdefUeHY9qpW/GBNa+4XMw5z07svok1QMY9BpyEJz+ZsT5IEp
Np+iHJd6YOpT0eBqcajUIcCxjGXnsdXDQ4PtM/4IKgqXYEMbZnrXTn25dISmzEpwb0VMiB2Wd5px
XkbH/ssYOSaDFn5GQG1MIo3LqFl+nzv336fQ8vtMun4ZUKuMtN9K8/Dd7KbvU+zexwIzrGyywd4F
ENBw+tbCvs2ODQtEvW3NwqsvkyyS9WX4MkmP/cxgrF6wtWDIPr9M3OOh6lzMqikxI4vCYAzsvZVH
TyCsmHdioAUYP6Z20Qb433mjIu5C0hYhSbURFTkyrS/d2Hb5WfTiGnBtH1zDIsRqu/LFWRC+uAwo
B53dfc5Q2dmqFzsCtynWBHOGkPoAWV4kO1CQ7IS5ke3x3uvhca1K2x6YGcBaUe4j7RHGJ9Jao9gV
dM990zv4M7uStNXEKoHbdlWEOmqTmLmZ121P3d7WUzhi92VeZ9NhiRR3waT3SRNQIKHaq5SFJz+P
U9F91dhFX3qwNj+75aS7WwPfbrI16qZBufd6zqYD5GYRzK4RzoG0ncheIx0uFVcszMeKDh5zM3WG
XgXSsSNMDnywPHA1E+iHx06bwu3KVcDRWBq3dt943OoAmK0gMofeu2rBqxB49HJq4C02HWrX8ZBn
thIKkjOO4+nfFNUhbOD9pGT7nc3K3DidIHQBoTIL147hUumU4JrMd+wMrMXYMCKcgs2EXlHx3Ly3
/ITiF36q6o6pcRJvO5wNdlAPg9XQ7k1h2aZyk3TxFsTfSkH/VpD3ZBpXPCKn85ZhEbESdtTtmpC7
Fa1k3TD8bpQz+KvaB8N6ZsQRl7h29fijZlSLy9QB3xG0Zk3/UGkvR/NeUXn0weygwB5KWxK06TH5
y3NryIENTPizKSAbNDqt/EFWCH48vokLdlBhL2El40GU9FaJ88xHk+Di1Vq8wazeJ9j/jUFjlsG3
wOTRyeyNJakUDxgLljkWCxWHPA5qzMv005ZdwDBicmHPxkzu9MYfnnttBmuLl0R+xexFT4TCt5E+
VTmRJajuYIyMzdQkFdRRx2jkHCjpEmRn2tI6NT7Svu1GRSWuWxn9llOHT1+ua0eQpVcl3uJwM01m
K4KCvJB/7/AQDbcwfhP9Jq6n0L62awzRgFFdvPgu/mHoGne086SQQKOa2t75u2DxX23xn4aPQPX3
8sGuS8qvf+J0bJo/u1ciwvL3vosImmH+4WAhx+ilL9IgvtF/qwia4fyBl4tsMrYt/gNL839kBCQG
D04b+FA2Nob5g4wAfQtioQsQC2Snh1zxOzavVxKC7eIkRpGAjg4Qkd++WByYP0gIoyI3boTpVcRO
GEpC02IFqEWp70L+EntFrb7XqTLUvgtOfxv6f0FO/Ufj+v66HiIJ/EhKGNg2vH5dtHip+iq5iqON
ZcjLHhNDXLTlqh4unIQGM5oLmnDpaTKzTz98Q29IkCc+zJeXRsOESoGAAg3jJ+AA/Zg5DrYrdg81
trZK9ZvUL+ct2d70ngkVAZRlBpucTcbQHPLRhLivO84wEPCsRfRdl//7K/FaxHl5O5aOxOQJ24QX
vdwCP34DZDUjB3/w1XJkEKzkUH3XDY7pmP06PhaWGB/zPjNSMkbEGBsQEwWH/sDw84wQogu5kvsT
yPdvqZDf3xcFHdywJuleOghfvy8w/ZozzqiPwPpRWHKP8wJY8+J+GtuRh1g4V+o8EkpW72jEyz98
cmtYFrAGvqSFj2acEC7sybOKWEZXOjfBk7Q7+TRK31mHnAfOGE4ZH3tCQR80X8kH3Umjdz72cuP9
9OpQC5dPbEIWOVHXC93CD9z4xzSq4wcOvO2T4Cy6jVrxHrTstbn5+wXmoI9Dn3vxO+X3xy8eLMGo
Zi08hnT63XtGo/ZG0Rm/5fL9/iI2UqQNPQnX9imoiWwsG7HQPEYhTSa5FY33Y6Trmxae7/2vf1dv
fRxoUIw/cK3qL8bUHz9O3gui3mZ2hRbW3SlquK5IaqvDr1/krW8HZivrFTKtgzj7+qbsMiJUTZ5c
lWSW1UrZcXHQOYbepLKdzn/9Um99Hh9fOCZbkzX49HdJ0xH9S0l2RS9DtwGgHdVBQa/K71ncv39B
WIARb20S0Sj+rz9R6w9snWiSdv1svksLTK3Nsi379Wd5a82zWTlMk18zyOFTiztWi7onkHtlkOxY
OrZzhFflqr6ki6SI70qzaG8HMdv6msg3aaMm9Qq4CBWTsl3f06/0zht64+La1gK5xpfrEcA8+dSk
mGCU596xacv6IDjU7uMoVZtff+pllnTyU2ZdxcbsCVR6sKevL21V5CzdyjgKgcUMnbxbCnE/xnn2
NPr1O3itNz6QI3h82i54JdfSTxYtdr8FY4LxOIRZdMC5Na11M7Lfe1Ys/8rJJ8Iwzn2CzMHw7JRQ
mZYxZu1cHP2pF2fFot2Q2opJlWGwUhaRfRUKpkSSNhpMaqn9yXZmbVNbqXkxAmo7tK43PfQqDT+K
NOpj8Bf1GJh0st7YnV++s/Qsv8XTNwt5j9wGZh887ieX3+pEpRgYHB1BTn4mp/7EUada1ROthsUU
6Xt90O2bX3/lbzw7eHD85zWXh+0P25k21scuba1jyrxQD6pWExRwxJTJDVR3xiaIqFWZkwZjbJpP
F07jaNe/fgNv3QeuCfxPNxgQIRe+fgOMAzka2eLohjCGKHpp6PONk3dutmW69NOl9XSIRvDpxZL1
fv0qjTQUGAj9yKbCNDfdKEW3hipo3xsYcelkrlpqggtO7T0MmNJD+HA82g8oJ6E5xswJfXRkm7N3
ftTGGz84Egic24g1LNvWkx/BbAg2K9iHuIe9dVjL+MZok/wJNUts6AZMHhCccMo2DbI2D/FFXbcN
KoH6hP/y/Q+9pZU73P2Lbd6eL/ICWfLXX8/LvvL0pvTZz+g8D/kZeSc3SD/b/tD4+rFLUuMMU5FY
Whj7/qzpG0QTe2SCUDfy0aFc5byuh+QjRXYEoxPVMLzK2ctvnKgWh7Eqs7OSxOndr9/fW7eP75km
3Q2A1XnOvf5inaprdI4LR622cfbh0F2lmddd/vpF3viaoEKB+vUshmve6UM0olMQLac/Mj/rs7Vq
rfi+IMi3SuYQb2SZYjX79Qu+9fiBOAfBkX0dmNvTiXY198wcjOY46l17brQZongGUgP6kvgw4G30
4bJY4+cBI02/0tNJ20El62/DmRjJOzfpG1eYH6bgx+Mt9ED3ZH+XSTzMsVcf80jDmZ5033Qx5u9s
HYxlz35ylxFZ43RDegHU/+kRoy2FGWZxcyxqYQcIjXnApLDehVgQ17lCAca+kK1rUqN4hCa4gkUU
ymQFKbfVgnlqqbOta/2db+GNhwdvihOfzeBaZ+j0+t6q29rFdVsfh5hzA9r5I3HNr4OnP5GVhhMz
7xrXfO+B9dbVZrmjvowEH5m3k9fMMJE1tgTJO5D81Koa125q2YFl+EwnLYPrUA18bHEx5vNHbVk3
ze4a296mpbkFEMdfIPC/PW29+X6WxYmbnwTxKQVzZkQEUag8AqGqD9zodMxAWXvnU//8IhRJWDyH
XnYE1uIn+PEhpJVRjXVRHYtRxPcMMJo7I5bOOyvZGy8CrJ4UIevE0qW43II/POkknuxC2cORYWL9
bA5OdjbDK3jnk/y83YaID5qa3y4IfpaK1y9SarTD2s5wbPVB3Fbt3B5oQyhB6PU2lLd3FomflyVO
KaYLNJqPw6p0cq9MpAEw3dVHN1+OtJZnRdfxaCcPZjOONJ+OHh2kVWreAx/qDtpoJedOXFWPdsfR
Vzk6tT2U3PpQptsRW/LQTlm2acymGtbvvNHXHiZ2d4u/A5bgIpmwWP+0hNh2SAJIHOuhRw5cRic2
IxorvbJtJykpebATHMy+D5vUGVBzVw7lWnu8wvbvEf2/vxNODi6MXGQc/zSil5kjvBY1HR0MBAH7
0gwpPtHf+WJO77TljIpZyzbwmuFLOkUaT0zwNZhUR4qbkHFtI72ypjI9vnNRl2/3xyXz5VWWUzDb
GYdDwcmJAA3KALamjk5RW/kOg6h7lgy+uV0QGItPwN3VQ3xNcUD8AQCI9rX1lc+029Ef33kjp2v3
yRs5tdclbhQ5QrbHxGqaSx4j5Qclhu6Drg+XSrOcjYqoC5cGLIqp9M8YwJYbYvPG3nUiQdZLaNBG
f/2Wlo/+i0tzmoKmQRQKSFgfEbOZNbLIfsEynONpdZpVmGGkaQ3L3mQZaAB4Y7+7mi3Xg5oPE342
fQCIFa/XAIxBMIDs5ugWxhDAT2RHDczknYXmrY+4LDEkYW38VKdk2nC2UNhndQRJA5vMsQAbLEFB
BmxbMhTxJzVG1W7Eo71r4kR/58V/elwvH5HgNyu2uwgL3smeINeYDPitOjaNpzPgHoS4KEBb3no4
pQ/Uu9kXGjOsckW6g1C/IoOSwPQ0o682PTtu4MTDbKIZSoiVv/7m33xnwG35fXNQdtmuvL74Zloy
C88bzjORfz73Bdv6BJci+c1U+8RiZ6wcDiIHv7T0wCkZszEUAdMWpjcyg6Uki0r9+c5bOj3WLReL
PY2J6Y02Ef7n9VtiGuZJx2yPbT9py7Azbh6pTnW9wPSSBITanLR7qaaG4ljUooRgHwnetaX64daY
EuzZWpX4TGYsr7dXWth1uzSZmABquW70ZxbFkF/fecdvrNce6zU0atZItj8nSwtPEzrgZXHs3TKa
N2YGHDTwdNhG62TAA7wCxUQ+C5dTrJg3utpVN9CwthJs7frdr9/LW2spggdXkOYA7yfHXk2/deT0
1dHQ1JwQrdOxnJBe6d+7b95aTTEZehhsKVNmSX39JeWeWaYiWT4ypBYYAkX9lElcRgA6SW7RZ46Z
hIHcrOBdkldc53VhHx3gpSLQMeH+rqjKPeNbeCgNAW1rObC+fjv4UyIxe/5l403+RYTJ7ro34vgz
dNfh9rcvMKXTJki5hbD+kznajUOL5lbtUk4ujY1FAWMqU9rFr19kebsnCzIapElNGUsigtrJ3stl
h041qndZ1Z1FHfnYrUvE5Ossq+p4BRom3//69X5eHbGM4jWF1ICUBaX+9eUr57Cnrae/pBO3+aTD
6aGhsBxokx+8zsK/o0c1+CGsmgOr0DB9KUFNJO88hFhvTj81OzPmUFAB2AFhiT1ZJTlNxWPXVZdg
T2dmoUOvog2klPbTWC9EJbMd7vEzM5+IM7ZgzxZYKh1fpWqbD4BfLFyGkRXbl2kRUiZZ+C5J9jmM
/e4ALocUhTDkrH3UydfMZ5PK9TOtM4Fl+F3LRe1qu8P+NBcRVUFOOx6NucpuIRqrZ8YEcH1sgmZV
AH2lXnwZJUYsa9TifmMXrvYE7C67hnST4f/kCfncNnp0lMM4PdtOE1kb7BEgZolluvtxwlZxiIps
bC5bpx+Hrers4nki4qMFLRJpupZm0d00FkXMgZ9zziD1IcJuq2N0IqspRPbFxR4VwTEytBvFTL+E
U9aUHGzZyhyyVA6PVWlONGkKbZaBhCio1m5vmp8Nk3z2CuAbg69onr0rFlSpAl5cZAHz/rI7G1O/
6xijm92+LZliEYlOY7qUJuUUFtFhguj6zq98A6Sqh4UI+0JNofJzm+kldSERTw86sy2eIxw8p3Jr
Zh6kHenXXrErqDTxCU72cQYZlx7ZPMLEqTvaYj7oPMDJ9FhdhtSMAnT3x2Tchp3mjx/8svd2Ztjw
/+5bddvtG9z738o00Zdo1EBVMq5ImKBtGA1qpS+L8cqrhgLWmVfPx8KEABawlVMZDYPY9de1k498
gRQT26vQ4Kd534J2ROKi4fpO9HbdrWnqAWkmQ8kOnKwO1hKFJxP7YkuaACYw384aHnN9TfaSx6Vw
cnHtwMg0jlYDKoCEWu+ADLMbI4f50HX1HlTP/Eh2Bx5wK+KG42pclGFAxpmxpJZ3MX2ifmJ8bTQU
3nDWxs/03ObzWalL9IrICutn6RATOKpkKosAn1ebB1nUytsW51mzniwMR6sWTI8RLF2+HyZMljfR
rLiD9ClXJDFUhYc09EdQLLL2JbbDvuKu9sOqAcHQeLi1BhtS5patp0FzfG329MdWCKw4qqccAWEw
Jn8T4U2sN3GhWeaFyCH7rSuZRn9abdzq28gs3VvpTOOdOQmn2FpJGvdb5mBjjDtnzO6WpnmehnqW
gKSDifahD4f+2pDM61Ydj3s4dqMvvjjZWAGK7X2xKeakP3dts9qZOUZU0p3NXoLdNg+hzT8TKD90
VsNQpfeOO2GeDbs6vktUaVxgjdXOYfTFJXE2Azt54VWdc5Ba2d61nZ9cjW3Y4HSOE5Y2hXj00AIE
NQOCfn6+6ebBYg3BeRjBgu0hIr8su/+1NfyT6SZeAx4zf29tuGraWvb/uAXpKds/y3/8z3/+89Dk
JKl+tDv877/379yEg0NBJ+izDF6YIfMo+Z6bMKyX3lOb45trcIRfCq/+yk1YS26CXQJnTTr4hFg2
Cf/OTZh/kJvQGeSAO2YaTb/Tb1geGMu8epK5FOVYlNMRcl64NpgvTnbVjgBGSTBiBsRmfLQmcVbH
5XVaG8/0qRfr1DbPDS/a8u+ci4xgENmEr9Y03YaefOhM+5KINx6hRlz02mUyxzfhDAKwrQKA2Ts7
Tx4yOTuBqsZ064Tpnt5qJgESFnMjo0PnT7dTnV37Q/mgPDKAavrsSfu89MI7aMYMdBxtAslkri2e
paCD5dc+iwjtptWCo/PvWD9uC01tEkfb9xGmZLk8BFrpfCONftW1THqEe/AM9w7g9R2y3BVyCct4
slddvu88bV+PxWNRpE8lRMZgNGWI1RbuC5Dtr/j7JZgYB8DkYHUrqyTqbycui3YoCDLgKerl9BmH
PX9nzB41WKSAcotqHU3JU2SMt4juagU8tg/wnq+Hvk+J68oHb8DOUHXeFQbFdUM99ioT7Y3WaKA1
mu1QuA+NAdSUNgtro8Via1nh3sfktmpqyIaDNdxGGTxEbRZnNCp9E4O8yQ2uCqG2cOX7XNuxn4pN
IRakhtS3nm/znus2JTbewP1ttX5HD/g1+SlCJdBoiMQ/8HdpYPDcPeIC/6w0t7nHsg8LpFihHx7/
P3tnklw3tm7nqbx4fWSgLiLs1zjAqcjDupDEDoKkKNTARrkBtDwND8Hj8Ew8En8glZkkpRSfGo64
djjubVxdicQBzsYu/n+tb6FvhUbCZAcoHYhm4dZPac5H9xQIF0OMz9YxY201RjDTMYyjSm7r2zSa
P0kDgZaqnNm5epynYbUq5/pSkeojldB05Y5MWhT2yEdom0utt69Vrz9VQEfK6akV7jk+2S+YSTW/
bUsgolh9PXeTeuBYoR88zUUD5cdlrbcRrIADgcGm5wLmRpt6uzGdPnl0+6Z0vMMscF4lzmnuKB4C
e+UbS9iWCfoqMi3EdqDxgrxVkrU1eZhmynAl6twNrFBB+V5fQtffaYP6acjr24zkecAkt7naXaD+
xthSXmInxmxYFbfhPF3pXh4FijJfJTR2kb0bAafAHMUr5MzZaCgvx8MQoBD4PIDdoDUZ7tSM68Tm
ASwQcbvEtgWIlp8yjW+40Y+VmA2bF67dyfQdI96FfPN93Tzh/95lLi7+tDjBdsFXELoXpGEAFh0a
MGrhWlmOlWnTbQen3tq1dog7Ofh9H54ZKR4b3rEvJIxv+Xir0ZqAMsBI1pWdmkLVFkttI/0SCvVO
9mLtSv3Qy/xCm0aYVzI3AAV717U0H2FxPyLK24uueP5o0nKvS1X5lsXmEY6OvVB4OKbUDqYXP0yq
dQ0N63gaiihgyTrK1WznGeKyzcYrtVZ2aON3iF5qEh3ih1gRl7Qk7iAOfRtK5UyCvFJ1/Tid5juM
VXsCwO9kWTyNQj+W1oepSu9ai9/nxkXEwTltcSG+mxup5CdWhDz8poTVEIS1+JxqQG/cMg0QJzxy
MD6kjr1BR32IuvZzWgxBJe3Nq6Xm/OUo9TqJ8V3d4+VTIDrilIzOA2TeMoO/qm4XXi3rmhYIn6IQ
eFJCZSUya4dJdU2V7eDl1VUqijugn8diCo+qxrjQo+RbVxbr/1N7gJPksana6lv3X5YNxmNFkHMS
xd1/vP1j+/JnonEWWNybP6yf8zkv+qdmunzCWM+PvvQ1ln/5n/3L7ymf15N4+q///lj1Zbf8Nljc
5ev1Gk3Eqy/kB2zd5f/8H5T1fvIjL8u7Zf2BfI6yM+qKpS2wdJJelnf+BkUIlTSOilihnw/635d3
heRyKHd0oIhdXmKolrbj9/Vd0bU/qC+CmjNMNgXoAo3fWeCf1++/z+eoMNhmICpZAkiXMKb3okbd
nTs7XZgApZPFyqkjM1n57li2SkBUi+1syNlk/0x5IA19c/BwtYT6pMhjrTFRI+P5mjlJhOBFtgqM
LrEK59Jr99qogyYY6i7NjxxNWTpXeE+6YKry3ljpi1R+1SKFEBicYv2c0qBSBn3sQQI2Sf6DSlI4
zdfITMmLLshzuQzbOYU6Zo4WhsLcA36TSIxvZiSN3idK6HPb29VjpCTOA0txxZaM/dxvbW/PxFN5
1TVPT93JvXg7Uv8lBy5d618OXMnGlILm019Rt88/8DJsDQYgpWXTc6wXSS1llO9uXpfIWuSGrq2p
JMnRpv5rV6pof2DJXDy+VK9o5vK/Xg1bsnP5bQhclp4Ftbbf8vPSWHuzL7V4pWw6X+gnVI3dM9vT
t7NehfNz6jznqsti9n6JB21cjUJvXwvZ3Op6hyfEsyHV2G51Uc6TeyI1a3xQqRH7Axmo5DoXWRBR
NjltumH8oo+hvJrIOri2KkNselTqe6w1KXY47ZoXYL6BMQS8NW6jizDv52MTQ9Q6nhQcmMYQTRtC
Rax1mWbd3uhNx3dwBBwAz7vgVWDRrLqcGvgmVZpeDQTa9HUNCutz5gIihGsDbSdISse6swqNChmM
bN32c9toz8hSco/T2sKMRymoOLJ76bGPrG2iXkYhQNUVBJPlvpp7WYO3l9cWmFGyU00VyycdS9JA
rM4UF4VR2vG+U/v+FoRNgufMnMyLQmbOlo/SnhQhvea6CrVzE5Ijkn1iZarJEnt4w4q1yspOw9yg
jgnOvijohHaEDaEErJScUiNWj8kXDApVjOfS+ewZ/XlHK2pKFbx3dY2J4g6jsrzA/nOECeMBY8jB
KNt1WBzPVcJuubtxCtW3sh7A9+hQ92iu1Dj8qhBjcFQ38rMgSH7fi0E/a0zMH0xVK7ybhCel9oOu
ju4BSM4Rj+rMjc2r0avF2hxI7K3ltJ7COHpIU1wBsXAfoQc3fmw5471adF9tuyUZAirhl9Fqv5De
sJe6csSuEbdsFOaXlAiw2dZj9bVU7SuaBt/MWUN/al5xWt+hBid7pNm0IQbxUuF/gVMygz4xTAKi
En71HFbNJhWuIKsg1NeNYl7aorhuCq0+pLq8twy8UOSCslhPPNOeTCryJbZDgdrl2OhT/FtVQhaC
JI8YIVWEI1MSxxHKRv1GNKtf68qKkjaWEQX0ug6GnMQQAIpbiySDZOj3tdGlt9IMp6PRsf0sbvC/
fx4Ivum/Kkl/1UROEJVfagsGl98h61m1xYTXY3JbfV2L2CVbxiSzBuMzdSDLakJI/5hrKDOEU39U
kmpFwJKB1/GgEY1wjyGzPG+HyF67JHbsrVgH9NIIDSMaKEz6G2kZJHFb3MKnojuH1HCK2gTIlqhx
pDvnfT/b+9Isy9081tY+hXTuG41oL9xcWZDVKcBFXDo8jbB2MFIjCnkAMa+u+pBSJRSKwti0SjGs
WU28QGJxWy/YuX05jfq1ht7tfMyr+IukXr3AOzPtOlSBo2uRHR0swfYJsg0ND0jfV61lRacaDjNc
wTQpcipLs+HsgBVQ/qTdA1u+HSbPn4psWKEoLq6LXAnPTPABMMKVNuSQMaQ3UWHZx6oyGD5UAnkT
YZM5LsvQOtXLMjvx2N5+KyyDrJqervgKuvx0k+VqFa5NyvPXXTlHR+C0wf0nugfulVS3gdLgDea5
T2ltbjs1NgLD/kK4aLGS5KeWOwESMFzzXpufYqbqc8MQxo2QPROIGz1oic4wgeUIsAtGXp3Wq2rG
VW0mkQXwfTAfqVUHjHI3XumdpewFx5WVQfzWsaEOan9PA6g4NrW+e6hGW46rUbesx1JXShPXlCmx
SiUUEjBfqXVQULDbJloygJ9vMvdEryrthnS32h/NVFG2hWqd5mRXnRb0BuOV3YTG+dhond81DcTV
bPI2hLE0e9lAAsUC1lO5NDBsVV6bnzaljDcSsoGvZDJXV1arBqkSLQgHz1rRTUt2MweA7cj59JOI
8E4UxSkewl1DpLYodtU45DtUeOXOmBk5WNvB+BPJtR8quUP39w1BR31sjAAPozEHfdvCFN0ktans
3E6mGzzb4YYjPJ7lYT4GTq+dE+vnk9DII+AehtG+7UZJWMGYiMu5tVSObvfDnCabcBDOjdJP4WZ0
ACV2KrAJ+HByl5qcykK3tm8jNavuqRnM1xF4+/VIV+OE2m96i8U/3gO7R/ZlJNGRTKv4KNM95VTJ
m+kCAL34kkxYOFcxqx4TNcF1+8wsdNaGzr7sILQcyFEpbxENlQ+xZnMOHY0wUO2xDUozpB5QABxF
QpEHdrm4LLVpfvz9zdQ/ngDenAf+79ty/fKscPU0PcZPef7Uvt128UPfTwv2H3Rd3UXlrdvU75Zd
z8u2i1qgDsIEZdgi0gZlxCnvz9MCFT/4QBwjKIRQKMQi8fe2C/8T2zpCUJGQI7jmp3/ntPBW4+Ti
oGK7RakSMwHdSQ4vbzdd5dQ3eujp4arPobJPFXEIUcg7D2fe+6CH9nZ/9/1Sjm0holhMH9q7/V1p
SsIZdBfPPNFtAWUZPJSUC17K1v9JjdtyFcdQObtT29Mdck7f9elqmu9DUucKlF2jCAj2NNclzunf
6mQ/X4Woc6jlqGkX2fu7pnqvcg9h3uCLx4+7K0IA1m3XJh8VAhg2r1qtz5fhFEnn3kL2jgrl3c1w
vlsyT3Diu870FSIxGQycz0AHpD2tGfINZudI0EnCwnmw+pCYCzXA8hJUarNS62E1V+e6UE+cOb56
dbD4SYliqYO8PmMSJI9Kkdq2SUeKDvu7CkUXI4JBb4AWrtBCKozFVRVZBBCBWQkYSVMQtiR7/vqa
zwPk/UWRSOHnMTQu+YObJy5JwUrDyPfK1N2PwHXY/epUtUaivnBvi0DatVy7JJruOdaqfqPZp2Vs
j1vbKGNyHFkaIytyX4ok/zjinlXt7z4XThZOQmgiLN7Xd99SI3WUq22ZwEtQpimovGljNpquBE7a
V/aq15YsPi1Wse5mVkvdSt315IWtVCMlqi6lA6mahjy4QAi3pLEvjUGHEopDMy6AP9TQQ3JC+0s/
W8oxhav5ctAh2QQKi84qVRJzHcLUKPzGSPSPZIk/vrMeQlEkUItywcCO+XZ6kLbTyXZU2Vw4M14J
IyEeJzI/0hQuk8wPDxCImU2L3V4kw2+vMmfGZFuJEfuKpc7rvLJJA40Km8adUft6ljofzEQ/Tnpo
LTF+chTmPyi73l4PcGgtnNHitYoB9UrqaiuoOHYwTVJ8MGh/9gBBZS0O2EU69Fzqe1XKa/IpU0UN
zc2xibohVGTg5dXLj4bg8oTePUHbRK2DrZNz4PMx/XXFUOtFF6cqT3A2vfI0kep45qA7WWeJy5ZS
OOpG1RJj0/cOIkaoveTvaDqRORKf5ckQrsFcyD2agi5uxCqeuuI8LryRerBC2VFP76gEJGxolH5j
4ttf03Rqj61yVNd5StDWENU0mUHVkRoc5h9Mgj/OgbhUl7UJlzADZKlOvL41dciqkVyX2O9yA6CH
47a+TgxD4AAD9nvMXsBleqjT7Ueaj598dZTyFousijPVNN4tjXpjsHmsndiPJ2rw1GRpwfRpFfx6
VvvJTMraa+HaAXhHjWX5+1cDhLNx3pQ6pKkBNwuL1jRu52X7Vg6e7QP8iDchs9oHF/3ZM6UWqap4
IhG3vi9zC6tTB9ZIGIOxWfgzp7CDAp3pChtjvWvY33/qDajXrlMm+1/f7k8e6nNhnXvWeB2s5ZO9
ut2Md2SWE4yVCdaHr5SUE1oHMsOvr/KTF9xjbSSfj5Vi4S2+vYpLQBz2VlIrcwJ8/EzXx51Tq1Mg
OE58MDzf2X6YtdiBLTEhdOsZIxSx3l5Ln2J2IZ0wV1mj3YE7COJ+DGxFIT0KKzkhk+0VeO12o7gi
OZ+a8premVw5uNG3iEvzraiNfg8HB9UDbYbffNwvHw6riwWRD0PWu9HlhWaN9pMPN/dWfCFhw5yE
QKg+mE+fS3Ovp5/3l3n3rVZ46+25gztexhA+OGNrgHOEBX5smh8yNYz3rRW2B7Uapus6X857yIrI
1Yz7iwTNESqd8HGkBrlKEpKHGk/rN8pUfOHhu2vHlRHdsFSudCct8LLBEylSkMta7z39etj8sJKz
sWYzrC9zNa8+zIK33yUTM3zOGk5GR5Sx6yX119HOvVte3ARIvtM/dGGZsOkBAViBVIf3JzlNUawA
ILoSbZx/wXQXaUtV3dZWkUZSSpYVDkT7CpRdTgleRStvabXfe505+lkiJdkcQDhJnySA2wx0zosr
epdD5NczoK1f3+C7ztIyWJGx0/tftmzP1du3N1jPYSEd6H2rutcgniSosbitfD0msXfEroNQUygt
PoXkZo2LSF4mi4bVK20Ke4pftJb5wUy0vB1vRw7sBQtlKpZOfWmpvP1ALVIxLzOJBUBeMN7mlvGN
bD5yP4Gwr20znz643Dsv1vMDQL8HQxYVqmGzKr+9HvGkJjgtZK+IXGmba4fMtnu/J3GNLmnRbLMF
2Ti3ZAU3bp2tq6yAIeuNH7yW+rJvenvbvBJM+mximX1p07z9GJObNcuxwqUGSIdPqlmE4ofIV/bc
/aHnoB+MEIZO9LytjpWZZrL0iNLuioqE7bElflqk2r3QC6YPUWRHpBXRDFdM73rIKPZ0lvmElPED
3ef7SZWzKCJWk/6SZvPCL02011O3tpTR8ciBE2wm8kJL5TGPNEkdGU75r4fpT69kmXiUVJXkJW/Z
7bxaJLq6Fs1QS4XI2fIb+abDNhXNTGKBqnxwpeU5v/keaFss50WkskBATH35JK+uNEGk0SB1A0Cs
NWt3tx9p022qQspgTKiJ/vq2fhjrME6eDUuE+rD0eu8uhsKrr4HxsJNpZ31rxqSNIKHckv8O5vuj
09KPd0ZDxwGjy+Eep6z+7sXyRA3kVDJZhTa8OAQCVbMmeaheqbnVXGQkzR9rcZZ+sBK8I5vwfjHD
UJ3gUOzQMVIXhdPrBzqaM6Uvpcx8+o2Bq/bXQzGeEJ2EKME7ThN5RBVzCyrowL7ug5fqh1HD64Th
F3710kTCif720vlk4SCE8ucb8UCIZCiQL4LDZ+dNBPGvv8kfHi6XoumFFotLUj9ZBOivhk0aiq4m
rZ79RVSSak4uKoog4axLeMgQ0C2456LuNr++6DtxwvJsHYyf9PBQgzFxLJCd11cddGTqYU/AcsKh
bIugidAMrYyOaimjLY4HZNGe76SGOBNRZx7qJuzOtKj39nQ/bj74LG8l9t8/CxY/kD60telUvP0s
bjLU88h36INDwQfhtCNyrbpXV7Sz4LKEjtgKumRnwt6Qwo6WshxXtKo+8PL+uJ6RoOoxHZmYQxjm
762mqjTx/RN04Svsrs+ZSsSJrYtq03DcCgwv+prR4djGWJlpLI3amY2YdNvRBCLfRbEex8LYPj+Y
32or/z9aCV3e9X9WTF49Ice6z9+UQZefeCmDKsTzkanKpMfABRKPR/7POqiiOX9Y6OqZNp4D/LBb
/lUIhRBFFRRVBG8zyvs3GCj9D9DIWObwOXCMYEH6nTLo2xea6g21WY4CDCQTix9FrbfDuWJbN9LQ
u7ATRftsN0Z+Q4VRsh6P9P58k+gzmiPED716Qucv68xroY/Jb/179Xm5Kh506r88ACQjy6d6NY0A
T5wQAnsXSajVqy6y6kvZ1M4HuISfXoRz0OIBov7wLAd9dZFaB30Bufkii0zz8+Q0LVDKepw+mBHf
rm0vt8JqzbaAJRuI+7tb6d2wxg7iXhR9TI6Kq0fmhckkgRpbgroonbtfP7m3c/33y2kIZiBrMPvo
73YIuiNjEuidC6sIvYM6Gld6rRWn9dJF/vWFfvb0OEH+eaH3FVi79HRsSs6FBAMWcNKzEVYqvw+b
oqWLkcZzF8HwD/AgO2qHIo7tC4CS3iX/iJypkbPaEeRfavJeSmCWiUz8g73Pu5Pr94foYKLmjbQN
CmJvhx/gyGSKc/eiURt9nVsQBlfgEEx6wxZxypWXXfUNKsSSIv0ny23tjUVm+UMS2Q7B52E/rqx8
No+hPrpHMs61MIAXS0v411/Az95MTD8cOyhVLFu1tx+SvMY2YyN/UaCK8wJMBI5fqG7yTTdmkBml
6mDGcD5CzfzkW3dpvjC0aCPgVXv3ZKY5Bl446hdGI8Wx0OmXk6UoP9hP//QibAXZEjInUtZ+e2d4
KgeyptULr2AZ7axGJfbSldtfPz761Pyat5MM8bZcgqkXxx0mtLeXEaCFmkYkB8DHDgHokEA/e6mb
V0eYXtyKG/OyArYHSTvBoGt9utZKXDsrsza0fjepav2NGmqIdhNqnaRYYwp3BWQ1xZI8tw6C8SYO
D3aNwS2Q1aikfjJ79mUmp3zCMmqE5zM2TmWFJAUmu+cl4saBXX/TmIUtV8NYN9/ioe0I9Ihclb67
YtCNj4j0IUBGEcancWjQt456BwxWqKYPpFXbc8A1AFWrPUnvapK0ekD3bV4jGSm1FW/seIDjbVyI
0Q11mNRJdo9xOxmRmeCp9SvHJqG6Nowl5wY66qR4xmVj1Ma4QYlroG/QmuJiCTidtxn/xxIp3dDN
bqUl72xtybbL6xLWslWLovFrZMsFfuiEf1J3YfdkxqQIk37dKY9Rr4/fmjQ1927ZOWlgSQt1uAts
84rn6O31EZjvXpsLD+6v20bHdl2RkgbCqLvGiqinm6jswj3DXCrID3TsjCT6YD0Ls0rGW2D10Kwj
NC/f3MgA7B4pGgqJpO7m6qDLxEBHxRQ2QSq26KNHbaM8NYjFoW8wJ+w8m9r6EQha6W5Gjqt3ZWgD
EqXyOxNdBQGdQBA3xjdmdaV3ZSRWfR6Buj6tCq7gpySnXJep7aHCJ+LvhkUlInBqQOzuClt+cRXZ
H1wy4oygNrLmfB5a67gmqPM+9shgQtQfl9rWJmL0M/ELZbpJMmuw/dYc+0PiEi2w1gfRAA/BJxlu
VTXKRFA4niR93JMiSGMVUY6wKbVtHLeptcCyo/I+0QakiYZC6Rq8uBQPoIaBL1PzqE4hDncEKGQj
IPfei8HDz6lT8vXOWfRoDSMtK5AclMijspkeVVn3sJpamvXGmOmfHKwBRTDHiFZW1BgWfG0tjRqQ
iRaeVhl2qBN24g4mBktWMnAzV151SdYdaqMyvlGktKfzzNLksR5l8rRKjVqD9KNPZpCV6CpWEJJn
CR5fywl2mr2s25a5RRiCB4pNIb1yzpF/mbi9SLlpwEwPxVSN/tz16iWLX8krpjZLNWmQehgMXoUC
YopGd15Faux8k8Tm9qt6cO2N0qq8N21tUSA17cR1obKoaboOjX58TEbNvNGzvL2TXZ1cOVBpMvR1
9mT7Op7Ee1lP+Y3pFNZFZszJgzeCWQoS02sJQfCqbF9RuCj2XhGPp/XIq7dNSrPa90WFkoJ7FQ+J
LvmCZuIRHlQ1jL7wCdpPJXhhGw83/cxBxwQduFrl3Xm5EQKXGBo8bMLrChCMcz99Cctujtc6z5Yk
R8pHGc1kVT3JM7W5S8xZkn87FunTxNeQ4qArh2tEIdWjnSnhF7ckUnxVoSO6E61m3o6GKZJV5qXl
WVpGyPrU5wQuq6qwbuk4Ng2/5Rs/dxULZZZSOsmXUInjE52Y3hJ4WGjZK2dBy2/Cam4kbg70LHB9
DUGDLnKsm8ochmuVA9Gwgv9zO7aUoP2p5Zi30kDgcgdjTUE2mk15Czk4vKiJn822pFFQEpg1UL9b
2GrkNZZyiE9UotJw4imuRZ+xBTDtZ2GJZw83qpZuMivRvsmGUi++yCYmSqtpIy/QOf6Q7qjr8hyO
OOiEappiP7EU7cARFyiZNXSGuu4tvZ6IJfEij0CSMpM8piG/yBj3oKtdkZfrpjOt81YWiuFH3aKg
jMgMORpSme1hSznuychMLu6Kvqk4h5t6EipLoQhcIRVQGFfQAiDfJQd8qsQHUEOY4fULaRXYW3un
kcaVVTRug9uz1U+7xoRePylGXATKQLv/SIHB3J4kaCLVjUUv5sESuuDI26G/Wi8vxYhJ0RWMB2+u
l7Uuapg1dTkFrpyTHCKZox9rRuJ8K3Ekmet8ROM8GxK4Oi3Bql3lJo0siTuSpNpkUI9BI+jjCpad
/aVZkGmmUMGJqbM9lLSebOXrkCntbU7gn7VpIVV06ypVk7u+KLJztcyHJyW2tCe23+ZM3z7hm8cj
HUsSz6I4Jbqwzce1UrvmhdDjuFwTaUm58NZNWvWaNIo0D8SEaXVXu2PUrWcrgQEtjIpNrgLqeMT8
WEx50I3s3TYOnbiv1phytFWcJht3NsULkhKRElIYkKE6IoES2E5st8EV046Rs+vcPAXFbNTV4Kte
jRtmEFlu+KgV609p2jljoHfeEsjhTt1qoJ3dHYfworkEZJiMXMxlYJl2bXl+XQhyWk0jDu0AIZa+
MsrSvh8bmZVrEkVgWJtZS0y6F0miYxq7C3MyBNEZbkazmFjhuxZRumFnQlmrRBOj7up7m5GojvZI
yEcePhqjSWUeZVgJ6b/h1dEa1qENO48cyxE9NOxFaGYNH6dq2fnE8cQheRUG4kIrIWnOz4YZcZnX
V4O2SjhVdLieMeWSrMigXztZ2OuAC63MhMabR7WfKjGrPCK2tj7BlSK7TYvNjOyCtmKhsnPiKHZJ
WNrKQc2RLx+NrATeurKydNwXbWV8Avfi7kmqxSbSLTmNKjsFSR1kikKksY4bB0OUICwk6rrxrgs6
TKU4mzWiCwgjbayLudCcO72WNPrN1pRnGZZscNmoyLBqOQbqvpUlsxrpb91yZzPqMrGiI6GcYfkl
18FtDTQPtK3YNxhyKHic4UD6YNQT4+KzGPWpT7gLaPjGMfEot89+ZRKgkQoTyqF9G3uj73d6uLib
R6QgW30CHH8OsgIfLid23EsKFgFlJyHvXdkvRulJOopfvzioW6/Sh6PGUtX4BskMDmvTmr1iS48n
mv2eNaTc5F3Td3zFsTQDoXYsau2za3t4sXDHMiT+WD57u2tazZi/vBqSEoD6TozZBli8k51N9DBJ
uCmPBlKXhv04m01PH6MoIl9GOtkeS/AC9uUQwjgZS41FDwpuOgmNo2iY6a0cYWo/aYde2GQlIP72
IJJrPa2sDusP2Q4Y3wgu7mb7LNVYXqHkz/lNNntEQ8XjrDAtAxQmmUJhmz26sXI9AiWFsWwPQ7cn
EzobgjlP0s89B9f8pfb5/8tO/64vvId/Ljvd3nfJIwZdap7Tm9rT8mMvtSdN/wNfweJhwBhIt+nv
0tPyN3RZ6IhRkFq0E38VnkztDw+KL8A49FdALl7xx5//ahGP0EHjQLoknP1pVfpe8sHl9I/ioWdx
0N/HM4YE0i4aXwuBx6DK9b593AmFgJvR4NjCvrmhH2pehN19SKGe/DtSjSd164xXqr3C33i2KcQl
vnDd4AAQ64HFHKwUYsP6RApPvXKb67K+NcStNd3E8kadT+P6vO/qIN16NS5ahFChT7YIthrXOY3G
gxNeWtrV8/P/raFI4CT/fe+oeSME/cci6XKhv/xj/xqGMUel9mhS8vrncXhyn99P9/923DdJ/r/+
239vs+VP22a6/3qPeXx3/1AV98m/vXjH29cD9a/f/X2wIgulNwk0EEzni7rzL/M4xjMb1R3SiaVY
tID1/jaPU72E1owmdKHJL3qHv83j6Gb4jY6rI3qizPo7o3Upq70arFRbkW1SEWHsL0jb93KwidU1
B4/f3NhhvbVq9bgwUWnh3KrUPuCHN1khtmk1nb16lN9fmtd1Ul64n1wYBAyvHNqm53fuTaXU9jS9
7jqjuxHxtG6ceEWd6ibxsrWyrITQT9aKbGsOcsNJHdGLTwbSHgiAa+DAAlz0rK0ss6A12yNztDd6
XNylJGTGidiV+nCZNouQCZeOKvayFueyeiChbTsVpQ+096LIs+tKPMRuiyeoOMDqWreFfZ1Ow4lH
dByenHmdjWQll3bQzaTYpsj3uyJe0cO5VjtKVAZHs1Uo04fYFFsaFhAY49VkJvdQkvv90LjXUZET
vCW+UOe+YRLbG3UX5EnyNcaZnMXRBcfky4HoLiJ/2fGmjXsqc+c6wf64/Mq2a/aD5KMQgL3PGveM
1GtYv2yJNqaOQCo0g7HjYWXEQttWMPbKEfLRoEOyTHZ5dkAW/jiJodnD1dmVSvo1jnuOE5k0t44U
n70wXAtjvhsnDORtrMQbdVQ2+jysSdq7Uc3qfDTh2RAZDyXGtE/7mkoRvLxAg/OJHIjdVm0HBDYe
CWGjSS8OmstGtCrYdk9rrCsfVDafO6nvxqmuOiqnF6wAcJCW4fS65t3WRT9qS3qD2wbqaB3HVrvx
6omQP+tiCvuUjaY8Ix3xerCj44WmYTaln+XOaYJTu4sFuEdnU08jBu6k/RzlSBM6nlcltjGKOJ3c
onRGNacNgZWYO6fQL9iLbBPcalNtkAdW5aelXZ9X4Xi7RB1hB9vCmD0YVvMZ00NgSATX0Xhcl6VP
ZDnsEb6dmVFcVWkAVST3R62/pJ3Fd+YaZEe7ySqPB6R71jYjI4zM6Dt2j6sstw51i8N7UIo79nd+
ga5mpVHK6yfxhUbv0Txkpwgwdr0RXXh2cV7oziHNx7PIGM9EXV95EWXbHAxJZt7ESbWD6nozNNFG
Q3MwhcU5tKf1GJunmd5sHHM8GaJH+uiBXRTnaBAC0BE+PrWg1hghWrcxcpBxgHoYoId4Dj9oZVB3
/3Ee0LUlmsB6VuQti/zrL3bImqYoIf/dNKp3LWzvOlVzuufuBh3750YtOb1p41kyWmvRpSedRGLe
VJchudNm6YfWeJZO9bapUwpM3lqtoo1Iq5Uu9BNh5VQ1xbkdKtfm1AfQkA5irvec8gI1n1lntfG4
qeu9NVpb0xlOirHcT9TyOkeuW9F9CpkJ27DwY8PclrxvqTMdJ9ngC7vaohQ/Csc0MJr0IYzzgxxs
c6VyAqxLedu4aSB6g080rsnOWtttH2Rdt4HJsGVh3+igISZV3wz9sAitfWVcHr04HwY2B1Z/IrzB
H4XNO5ytHWYhgHN+J9qTyBjOCgNsEIkehTMe680MXaLdpJo8Iex7W4p49pdjQN2QRdxDdqqIu6hv
TXs4C6XYVdlXWhHE8ACaGDHwuY+Nzi3gpuNLOOpbsYNte54+56DhzBcAcNJQOf/1zP+sx3n/JmuW
QRI1fQpHe99nxmxfIA0W7Q3PmhBXppTI2kaEb7YYo+p6OvOktXPD6CJ3wnPheGslFdtO6QMF12XG
4BBl9cVEN+aZCcrWvNqJGf++0WyogO5CmwB3mZ26RU9DuP/UuiU8fuOGKMrH5S3ReW+hjGwaeyAJ
1NvblXvaeN4HLY63vTO8ELQwaWywl1xE1hBt3w5qgj5qhyCq7iZOnRr1gthKiOYTR2fiBtMP5sZ3
DPDvV6MFi9SUCoCzxIe/eYWUxsC8zVJqVt2RVVQbEuUDA4CLEx13tXUTOhJYg3VoGrJuy2il9sWw
0gYKkU74kW7Zfv8+YylebhihJuIieDjv+nictSOHg6m8kZAzZgIzFE9f5cuiWpf2gWKlLwS7DFQy
HFB3gxA7id1XWNam4H1SiSQkxPY07YzTLmdFHcOjuHcOVVyDVC/Pqegd18yo+lDuK68/0YfqnE7s
eWI1n8hoOx5qyy8T/aZQhku74zaxw3wq+vTUUMbbJjcOuHI3URp9LYp6O5BU5k79CfqZwMiSp5ZV
W7fHszblImyBCre8yqZmWIFIJYDRqVsfk8itxr9Z1aH4EhXGhck/gKbFPK8r161qH0YjPhZ58ZGg
/m1raQFI0MleZOeLOMX6wdUjtNBM4pjHyol817CKG1RIfn+b/497+Ndb+P/4x3/1L7jT15cm6T/v
8q/YxedvA7Off+K710v7Ax0Kew7IHR6ChUX89N3rRWYVrns27iiiABe/8nohjPBozi2wEdxErmWw
rf8TDKH9gSgSHxgbX9ZoVA6/RX56NyjoNAKdWqjvRBMsLKl3jUACQ3tPUVx9VSeD/r/ZO4/lxrUs
i/5Lz1EBb6Yw9JT3E4RSmQnvPb6+F1XPSHyiGFWzjuhp1isBBC6uOWfvte/J0sNdPsvl84cH8sVe
/Wgy+/dVDios1LMcR45bp8TwNj5A24NzOW52Aj2tdT20ktuLQemFxmTcfn89KqCf9gSo2wwOJICx
JNRf6M6OJWd+0lLepKNmVxbV1xbr0YQ0yRbzTCGjOpsEuo+GWHUBWOysjCkSNmVYbSLa2KjD1BZT
aOjkmd5e12qemRtVGlULCFOPG26ZmCH+Eae18mSGM9cKPhnQURQzDR1ap0EbYT8gwsh3R2PygbMl
QVoPRIwSBd3XS+zOsZpyLulUqceh0xlGZBslVKlhW/fJNLxJUtmzVx8ZIehNCGAyWM97UaGE6qbU
WkFbDyahgMpznWdTNLhVJKoBgdGiKJA/q0HO0Nl6q4ZRS45sRWYGBylPA5pUYZIr/pM2De38YFRS
SmV0bBDtrYAi8t859YEEuRTVSlegKPezYdF4SkBi0VsaMFjjJSNDzywd0Y/1wLeLwkjGg2mcgrNN
P9xI1ums66or1lQYZS8cUwOpHeRVNkn0fiNLdkwwfH5sQzbv6HMllcxOVsX7XV/jaxLDTdb18JnS
hB/u21lU1Nk2g/n7qGZppa8DqmaRF5ezRM4WuVdS8NIEYtasoVJMMiXQOpOL31Pc1ncS+WnyWoh1
mnjVOMtEnldKSIeNjhsEJiKbhbs06wJ6pHmQdx47iyj+WQSxXju6KBjikmcuALTiAFwvSr+0wrch
QUT9Ky9mlXgChplECysmLYh1UpEEd0ZjqyAPztXe/JEgKkoWZUR8AWeubILdgDIWESt14mK0dnQt
DLiSFJn97aiOfXZTzoJQbHQDzgBZ0WJf0rvm8CpAmRjzrrstg1rU92nZ5dXNFE9cMBHocV2kgzgo
24ItE008jfolMsRETuBFzzTMvYyiLznNkzz0qkIvUowKMOJACLd6G1T65RiEJUXNJstLtMVxYcnE
XWpa264x9Ys1MI00K1RvxF9e1p4KMxOCWhrLJeX1tAKSuwjqsZmfrZ69IIE2iUoDMksaHRFDbarJ
vsp4bVegO2XrooYMR9usMJPsVoiUqLvQKLVId2pNvTpxZDMX1kQfQ4DSgVhqOmfbkISMwMt7/OtQ
vgY/xc/Um1m076Mp0HnoB4RFhc06qDiNqEOHo4nTAPJoY4hE4OnmXE7rCg++von1dp4uplklI7cz
Sl1yh6brOzpeAEbD1J2raoilZVQ3kbEqpVKvn62qacBa9KKfwvGyQK7f0k1R2V2IAnuJzg67NHkp
oFa1W6FPEvM+DhDiMvvMkt9iwVTEClgd0bIyEZ5hB9J5vhn6UWtm6usAkIv+Vs1UoS5vcQ0qEVlr
lLyhqWIjDNLu2hesfOy2GNSm2vwxt1WrzetcpuFx15WFKky3VTGqcFIjRcFnUtS02qGWGkHsVfos
ErEBzrRqPCPW44NcI+45BA2hHupOL7Hvy+yCqdS6RCvGMkB7rab5SRXRMhpiScSA9r+glMFirivs
iAb5L+KlZcRCvJlx6wgeiTCm79ZIQoTV2AbAW2s8iCR/CmIHWoSJQ7oXEkT8dK8jI7U7E4jAJmnL
epsHIlLxROV10MKUoA+lgAon0518In/xrs3le3ivQjoTGej1oUeFhTVQ6/iZBOMJBTF8hp4OppWb
9eDvgz7zQwHWbGqEnfP9uvJ5tWRVIdpAZg1HDkiZnr3U522yLkddy4Y9tJWONqKXZR3clVSfo8f/
4joYoSi1IDhiR/75Oiz7YpuqgPWKpASbS0hqfxvDP/2Pzhh/LJKoy5DLslpSdPx8GSMmc9zwuYxQ
CZa+njOKD2K1bmqt3qmh2suL73/WZ9XR4fHh5aTfgaSTAjt1x8/X8wsjGGcdNqAyQyado5z425mu
OlAqqXFRkYgkoEzia+KX51KODk/s7yPj+6XZExx0lciS0QQfvblCnHrdTxhjreanHr3pdNFWYBFB
0Pxn++x/X4p4F6zzOPwpjRydpVistazXuBQKxZF9TqACBTbP8cP/+SwPP0TGtMJOHi3c0RDppikl
nIaKoTrMFDmrseTH+Jn2pKqc9c2iZpWb4nBFzfOPZIL/qJh/cv/+aZf/fw7soLD/Pb3TvyuC4mOZ
Xj7853+U6P+Fi4PwVnzodICQu3Jo/fc2XxD/JR0K8HxibOUR3Okaor4/ivRs9Nl68znjyWDA8HH8
tdHX/yXxenXks2zPaTBzCDlqIX3XUqLG+ukLoJ+FT4C/T/+KUwh/7+hUXYrzpBnxbyMC9r/Mh1TY
GXGuTvsOO3rj1IZVz6+lUUwXyiFKfhc2IxlNQ2SFF7Dqst9GKI+JDTDFR+41+g8x1YuXcEjK+yIi
g8+TZaqJtqhVoInCQMTNrAORey0EuQISOQg6q4Ecst22pIoJFFVXd4kvDsFUY4Wt4YT4SimHE3px
paS0aVdyVYulNwmV8kzorDq95f5US490p/1wWTe9FS6DOArHvW4m0RptB5gD1m29us/hY+PewXOn
3yuCTOZNKQnmQp2SoXL7tEhG76AsqmInL0pJ8ahmT5ZtFKHQrfUJqdgy5tQgLUY9l+KbRi1r1WkD
YNCwvVV9JwZBtqfOmcB8MgoqwEk/IQGGGVb/EOJxrham3rInCJIiuSyodSwH5GLRVS+pcUjZzpfq
1LPaUcnmxRDV/XRZdw04Jo1WIHYu8OiWO3fwjDC8JZq/m6IS6LZaGd1dKmkokCw5N63FjEIIELRc
ZH3zE24WOhJJ0Mt7rRm1iygfow75SRhxDmBLGnTXFH2kn1YQ+cg61CH/zTRBsYMiIJHdtTp4VVuC
P6pUwICLspcoGZtZ8FP1fXQ6uqE1iWehEogwxacSpdWioD0/5HF9y6GRVooWWMCtatBiCtuQxIdV
JdPQWFu+NovLKY6rXTtnYY+lsUxaZGnsW9F6+MHvzm+C0u4obxLMPaU+W29N6CGKxVZ8YPnO1c+m
N5twOaCYp5vRxhEIJeRrLCFiAx+4qRrrPiavwQbFGwk2JNRppnAUDLoblJX/1LB+ItxKY/WVpus2
ssa8XPJFIhXM/S65rfqCH9YkaoLsA7lEwfA06MdogvgomxAut0naN7ixOViNtqwMxr2udEPiDJMh
EzjTGuEEwCrIfuqV3vSuPMvT7LK9HnHAm3WQeq1e6hdzVEW/5sgEXQAYorjmTBQpXtHMxY/UDIZt
EIbU9n0LyrqrZFrbeED/86dRk9sfccAWyQE1bvySe8St6wmNwY/AisMrKEFZhAd+iBFYJEoHTDYU
BNnuS53CktGzvSQxWSWIhC5BsIadHLG7F/M43g5RFCI50+pZcDgYohDJNRWS/Bgjj4qVdljHs9wv
UoJ/kTaIYdiSkjiOg82RRkF11IqC3XYNb7Vq9fRFsQQIyG1btM4YgTO2FbZpP9JJwS+pZib9ERFm
OmWwzPBXJhoQKrAktWNpB3vF0UmKuVUCKvVbJYZRRAJb2f6okfJUnqH2BN/MFttPa+xDzeE3GNoS
inItO5MlSo3j+yTS0jRphfuWNGjBGfrI/5WKhlUtkKYE9W6eSUawc4nCps2GOrueOyHcq2kJlDKe
0/gXTY3kPkwtkjFLxn1tt2WW3QRTY3V2U076co7lHtJxLaavHbiOF0YMvAORHX+xoreD6gMwa7kx
GqA24LQC/V4m8RdlY2GOuqNquS7bmZQLW7X3tV9DNCDGlYJe3xVSh+BGTdNSJro6zAMPaV3drAyY
+QdXcd93TKg1bQQrTGkw+Ym2DKPMElZ6cZC9vC9r/7/C/w/p2d+u8K8RvMzPazz/hz81I/K/cLaJ
lBRod6us6n+u8dRTobtTkwPYp+APgMb+5wov63BcaU5hz6PnCDSFjdwfpTzwrwfSCLR1oAcHz9p/
1IY/7oOxCtNkw6D+bmD/0NgcBs1oZ7kRd3XYJ1ctJSePk1/txV1de62htYWbWfW4SQdhNclNs+4m
WIToJcdFKnfwBA+IOXqjBus0SvgkLQ850mAXKz/BItcopotkSltNVa07CM0l1+xL9s8xfvhBlRt3
JuTU6wapdpiQyNoQAf7A9TQ8vYQk2NVNBfM1DJdSrZuPppRqC7k1gzcOOcXvwUp0h+KXusqrDk1n
RGerF7OMFEI9AS2ZVyjH07Je6ka2z8NcdKTgBrDOqrX60oNwoDsxSRQr2MymnfRCtdbZnHnBmKVX
Yiq+tSYWZdibXXwrR5W2MDvLvA1qGnLBIBEeUQTVL7HogFTGKnkfMUE/7OGKpwpU1LbBJLEk+Sz3
tMRMLlC8CW5BIueySeTXZByEZduakdsjU9z3oZ7fTfUErj2Ihm1q1eUu6akRCX6AMpY5hEu0GB6z
zHwzkq5wNTUVnQxPs0MUb7BORCNfRopWbTnYD47sD1DvFchGGdI7Duh16aW+pKzRiD9nnNP3sSyY
Xi7Rhvgw5L+o1h4Z0f8eSIfj74eBRB02qKY5kHao5KbM1vdx541XCN1gnGys3o1vwnyr2pHtg59k
JXdhhZLki8p87m++v4d3B8rfB7a/7+Ho9BRTIfXrEUi5Ie0EdR8Z23pehVVlk8GBiHWL62eI1rgk
AhSj31/z85Hq70uyqf/4sy0/18JCoLOTKcPgBGFPaXfCBV13/HJdruQlvqaePqnUeN9f8f0s+NWv
PLL54P5BHitY886sItbA5g5FPaErlgsCag+KyGMPfpEXChVrcMiJYTwj8om9sJ6x6MxkHWXLSINX
ID2Gkm9XMMdSIaZYYhTPg1Bu+eTPPJvD6eCrGz06Nxst67qaNyQPV42b9dcD6AcQkOhYomar/ezk
1ZkncvjlX1zoGPekY1XRQzmYdxj76/oOrYjPRmbu7CeDipW+UFBLJ6ZXhFtjM6QoNB25sKt7Q7gi
XafObsvk6vs7OTEajhObm7YpIJQI6LqXhel2A0FWO738YUmFZw3r769x1Hf9a8i9u/A+fGl44PMu
bsDjSiYmFo/usaTvsy4HHeIWv8mCJi4jHzYUV+2IAvCPM5c99ZCPigbjVORI8uN5F0QOtZeqgXaJ
NplUTtIMi/ucnsRWN+NzSq3P7Z+/f+Xxh0ULn8NtO+9Aq1LoeY3iy1jxanMxsHqEF8MQO4Z2F1qO
EtV2JyZuRwsBpq585jEfSX/+voGjz4w4iCL3+2Le5RCb2i59ILrpQlHUBZBymhWxExtA4bZ1QQfB
csm8otWhLlLtAEvWdTdm5x6Zy0Ab1mLcvtIrMakfGV6WbJP82VJq1wTrJo7zrpxeZvIN2AOgeDMW
Yd0vlL71qmZtEswa75rixszvZPweVbqtZsXpio1QPjTiTUc4ea5cR9pjPHFmnB/Y0aKruJa5w0Ia
gHWJSOWDG2m6VAZqsnriTtGbMaVO45O59NSZSwr9WylFdlEEm6mNt6HgLwaj9ZRq2c6mayoU3MKr
QG3XYzMcANQLKVoHhHnl+mrUsKAMNyyMw7gfoJ6UvrjWiogXpU6Opt/qo/TYWt3L2DPfNgNhga1G
dnH4FkrdviKa8szQ/Fyo+/tVHU00oklTqUdIveuawqlIGRyx1kqJO+QitGICZp7bZFUzOix9Y9al
bWhYUaSUIvUZB+aJGzjOdPWHjIp/yrtsdBC5o5sPO/o5Z6bR973YF9Pbcak1kXSrbKxK3kFlEV/G
OJxXdREFXtuj5QODQd4UJ4JFIWG/quNRJohdkTaplEDgwQJjc/qjM5K2g23OsI4kXzdWjd/hdVOt
2inxT1B1UULcyH7g4bXssL5IzQ2E99FcqsTUvCX9AOT4+7d14sM+9t/OmaCbVETmHTPk1K9MJpBw
NuxkfPv+75+aHw+I+49LctRNQJ5DVoNAuJJRJKEcVDGIrKnd6g8FiMmGX5ltDqN3woahvIzy9feX
foeOffWmjjYgktFaJq6ymfztbj8rlsOh0bNSVjwg0UtGIN5VbQ2yxVb7B7K6XUuYYVzKWDWXancX
NNVTY93M45bj20uYTHYczd5o3GkkzFC7grlXLWJMarM40fpZVqhMgXWWNZNET8NY7YF/JU6H87cd
es8MwkUxxHvWik1MGlwtlI6URvhSLuZgJ/mbgHQ/P3mux52oX/qdVyq34ZAiNlxNauXpIeQgme2m
TFhIcubtH7E3//pWj9v5FKQk7FZYn8Jg2Un+C7oCT8yu2b5SvGmHmxwyc99iN7TVelvEl/W5xPpT
4+5oPo/CQSqBJ04wT5GqATfq7EK4rAnP+/7lv6MC/vny/wEZIoe0tUTfmHaJtFeHt6lYSMWKTnr0
kj005CUu9KWxJdTdNu16CUK+X0R38V4Ql5zMqT/S+pR+Z899sGpIodt02zO39bn/9OcDp4/9+XPo
g5pWlxpPuxg7lBW/JOZDGy+yuV/Ov5OkxswyOlb1plxUxG2VmxmpYogrh3gki+PHuhldrdlgj5yM
fUQBQjuzwL+Tqb56XEf7Cc69GNqA3e6m9JF6bIsvrqDHrakOjmFdXs65wGh1lRA/pAmY/y1dxf7D
PLoj+R9rqL9Nda1Gz3j13RrQ+g+zcvRp153ZUyqnHtvRLKLpc5hhYZ52vi96mrBvL1utvZinbd04
fX9PlkQBE4i4YuL+2n4TLPWa6CccdEsxulCg6oYLM1mM+UNerDRlg55LyBU7zcV1SvKothnoVkft
VZNfhDUVruIcAuLkc5WP3rfUaFOK5X4Hgm1bw6o1zOdsXgvGdUQeARminXJRF5adD7FXZrhhaxS/
kR236ORCPHBji0LtZSaCJZzylUbaSujT39bZcuE3Uq4HwXDEXqjPfDbviMivxsHRd5kIRmEMtTnt
ZhZthz2R1C8E6AA/qovY7QrMki6n8/xCNO4DVHyWK41nVMDvgp6vLn20b8hKbMrdjGu1yFyaBrWt
O/NGznDb2lbommvCKyLbcvyH5jG5UFfxklmJ8LeMk9UlYa3Tiip8/CRt8VKOt5On32bX2W//Qheu
yvgR7IBnOt9/xCfWNCo/n19qxL8YkcKdsvnWkYMbpEA8NLawH1cd9NS1Ybjtlm0BMmDd+/6a7/rN
L57OsYpU72WKpVkg77SK+AV7eJqEdZ0tpmX3Wy5xsnns/jx0OdXtAfD3/MpiYl7W9wyj2AEm3z/E
9nyBckFkjwHhfgdoozGdILn7/v4ORbAvTn0Ynj4/k4w+B4hrnsnYLcPFBP0z83rkyAYqo228KFV8
jbZ+O5v3yZLnoo2PiHHQc/8KOkdeDetCYeBfF/ql0Dlgnc8dHE6scJCEPt+XBLSCZGHuK+yXokVw
7rXMd3SrYSChraKol6Azqq0heg0wteTH90/jiM7x1zRvHn1GWeeLgqL60m7YYPS1C3nRzLQwgqeh
8xSJf1Deuh6hKsJVfZu+xyRcdeuSSIhsUZxZa945Q18NmaMPKlToA4z64YPCLlwt82pT+I5kLQ4Z
um7Z2gWbGdpyv+Ur/NZ0eTD6B25nmyjgJa/ex/3C6n+L8hVIBowkkXVtInXNMHksDjITMoUp8Yer
AG8nzf/n/+7JGUc3jRdDTPAq8778H6W5mJs92+rIabAqO8zcbIzTTSvchstUtfHRhnthXlru9xfX
vt6VQM35PFjKlPyfmDjvnWhdYMbBPuvD6I7pDmGct/OIKXpfFjRKFjLP5NKq90JxNeg2xnr/QSbI
0fIopBkkCz905UK+HiWHpbuk6VEtBgLlm2QRkUobP1cECWJdwaiiXc0clRH1NSu6MZUOzoFK0a/O
lx0joRT7oClu1l0FLXXMy+CmqDxTcer53Hx/4hcf95ITYRTA2/O4y2C2ReMyFjazfaUAVWsoY7pB
8yrxKDKndxKPXEZXO/OoT63oGnX2j+eCsItmXSq5sLwU2GHv58bW3tJu24beHKw6iYd+JVzg9MWA
Nbv4eedVf9M78Iwj0ZYfpHWSPiuFyyFavPI5WC7ynAF5YQ44Iu2iPfd8vj5LQgT8fJvIwNgQGFQw
Z2Ol//KV2666xqBPa+5a69zGLdki2y3kitC1zkylp5aXYxcMfakmThVT2k3XCLlIZWkW4c+eTpzd
yWwIbOWlZlQlxs2k76PozA7w1A89micHQan9sdFIdRxfJO0BOC4rx3TmMZ5YHLSjj5o+Y13oqc5M
NKXGIbw8ARgkPpWt2DiWCd2w9PlMxvjh++/4CIH11/R7aOJ8HFzWqKV6ZPEEgwvrzfLvusEe2U+Q
tkpY6C/5Ub6NOjeMHf0nPT5XOjN3nXiEx1qv1pfUzkfstaOlTcvyBrdN12hnHqHFrX8xmR86Vh9/
ktB1RMESzA7T48kvF6nxMrY3wTPKZFTO0nSmcXB4QF9c5Zifqza93uZRK+209gngOy2OwJYp7sWi
yDbzHH1NP3WZwxP8UDTtLNgdMd6GXapTkAvxUc2msD/ktSbGG0RT24jNvTiuNToqLXnAMW0Ks2U1
KJ7r/raVBU+m6AneSk+6lUjwPJO20yY/DAKhwj6lzQTbr72IWreN7wF82QCHrgWO6STCO3P4A0ZC
pgVOzhzvI8Z1q0lbSBpxPubCUp9BEw25ufZF+TXlEJH2NKdWcfAAVlindk2hc5xe6viulja+Lj7k
g7QMEx0GNxwHMCaJ5C/j9DGpLnF2OopYLHy9Rkbes8Jq5yj2pzbqxz6frEslURVmOjzCj7F2U2H0
OM0fBJ922nhjfqWPq2ZP6JUg0e5bdwIhdPxPnGvjc2LAE2vHQUL18S2KbW1ohc8tEDLjjMkujBeG
DHakyhfff8cH7dRXw/GYA5iG6TCTlMw2Sp7ukJislWC8m+ZoMUAVJ4eKZTG+qEJ1KSFjnyeF2CWi
OJSfE1gkpVVWJcCkiCWirV9AlwDLqtYoas98K+8mtS8+lvet8IdRnOVqpXaTAmSa6vteeTZWym1/
CXJDQPTxohc7gx2w44e7ghaI5nW3VKylBaDt+d6H3EUBFB7U4/eP6rAefXUvhy/tw71UeRsnnd9J
O3N6xblEvPyZw86Jeee4JR2ZeFZHv5R21eT40qZmey7lD722RqmjRYWX1d73v+DEGnFsBcziNKnb
kV/Q0EIIEbMMioCMf9tO6TIN9834+/vrnJh7jrtCGBqJ0wgYUykyl+Gndl2tB9EN+zPr6IkXIR0t
dWICQcWq2DAkI3KWUnHS4UwR5MgR89eqdlzXjmcBTF7EElCkLpLp2UluCCaqL33lOZuWdWeTXtH1
HkI8rWVPQhT2jSVdM6cZ9/1wJ6/8bZ5edJe0ITvFia+ldjmrXvC7+RVGfExuRLpZ6WziwmlWII7F
+vb7B/7+078Ym8c15gxkcVlZ+WFdfPMzV1VKOxsqOy/cHnRdQ73bejjb+j41Mb57jD98CbEfAa0i
8nDXS26Z7OrYA7+JtHuZM5eX7TqydvKtSZjhsLG6aKFe1RPOWnIxztQxvp4V1eMKnzlpdebXtN79
YcZ209i9gO/WxkV95nF+PcL+wYluukCOpsQSd6lWuM14XQGpG3SEaRdRiNYAV8NqlGh9XRR3oXaX
d9dnrns4BP3zNarW0chuhL4Z9QSEznSNnkoixHdwZkQRWwtryo2/qFJYPS4Mqe+v9/V3CiP484xm
imNTS4Iv7ma9sdvpQSBeXnvQNKg/Z/pEJ97UcUkl8jWzlQZmnHq60qnEEfneT55gnBPnn1BAqMe1
B0BUbWmVBYeH9CUiq307+kvjpa8ewFaGbCw4cXXYWpffP7AT5wZct5+f2CToQm0JIzMbdbrZM6/j
GAOPtIbVVmJnezIuE9MVZ7d10ofw3L70iOHx56ykmkfDQmh1MWlGZqVq+PGK8XrAy64vqnVcYsy1
1VVXP/ov6rnkqhNFDexyn3+kLrdaWuZcjoyw2Vpr8m85d6LcU0lz0ByxmKnqagcxkJ3AxKnUjTyv
xGRd4sAY7DrdCEAvMzepd5FFeTtB0SxtYG06ymz7yDkT2a3oRXTAJEJhR0U7bp9V5TWbvObgWi6f
zryrw9P54mMyDh/3h1nKagZlVqP0MEuZKwmWY7ee8zWGmrkgkMjLUORU05kZ6cSXZBxVNSQ/ly0p
ZcIIcQgCgbv10+fRepAfv/8tJ+aj44qNoOlVH7eFupPVuLflPNiDLjzziZ5Y8xDFfX5Oma/FB944
+5oiRPu6zu9gJfivvbpWLLe1Fr1571dXevUw5C7SV6H0qhtzcvLqsagezJmOfPZkxuvR2HR+BSgP
uSlS4XnTs3oSxqntes2O1PWIJBm6KlL1dWdk27JehFSdq/7MG/h6b6Pqh3//8LYLnSggKWXqnC/b
4F5pbyY68NECX6ZwNgPmxFs+YLA+XaPRO6MB/LbDIn/dKeqbFN7LnOC0VWY54/RbxU+YDKFXVNJz
E2U3nYYMR7hqZDo1WnFZWv7N9+PhvYTzxdg+pvZ3uamFLdb1nZhstYnCorjoi7uqu4HnoPsydMPR
MR7VS5l6ZxQjOgO0NC+KC71cKu0mCxEEzWSbpgelRJtBOV114iq+zNRfZZwuUBXGMX+TQtmBUedl
hWiHzW4WHsG5xirxtZRnWtfiZ6VOAABH/iXSI5CIt1bTfWywQRoiW1E3ebSvq9HtAherJnE4l4HZ
7kT15funcOKrOC4lTuoE1civ+cC1N7F99oMzX8SJRevY5o0sMcCBycOds0syTQqiy3CuBeeUPl/X
MNTjeqBeqJ1Uqwl/njQ2PX02oB4TS/1fPZPjYlpYF32cYbXaqYeIYsoJsXb3/V8+sesjD+vz6Acv
iZ0vYPRLHWlxCgbJKuQk6l8aCroebcTYaDiFfz+KulfNYN5JlAdG7WZwI/Wi3ZWqQgL57+/v5sTn
fnAJffwUk7Aqi0Zu2FhIyU6Ue6cZC49EjW02HtDM2TpvzkUOfX08Ax31+VKTGfdiLcUcNwgzJzhI
XDWAsBYSoTPtpguX3/+gE3OLevR02z7ptLjgpK8Y94r60PsLBR1CflmGZzaXJ56YelRKgPfY4UXn
ApO07G582pwWK3ZFsduBaff9j3gXIH4xLx2X0MY5B86LzXunZh7Ck654DVMy+Ogy4nRKpgvIxrSx
l7Q1AoLdvOq3bGH9oPGBdGDx/T0cRar9tVt6X+c+rAQy3BYIxtxDwikNM1J2aaQ7SjUGepDEHsQH
0y2EhwIQADi/rn0yp5VOSybbmwuMLworWbkXdggUfn5/Q6ceyjFeoQ51IRIHlqZ2etSKdT1txQJp
M0qYWX+pzMlWu1WEZyQHBQ9EKZQ3hbmahK0x3omv+WBHgIS/v5UTomUQeJ/HMvRlIyAQRNxpg3zV
BfUieo7yyQFXt+q1RaQM+1jZR8o1gHY9XffxAxqyDFp8y7qwJ5rcNrc+Ybrf382JIX9cCcWMHVp+
xc0IEzDglnq7jLzeoDmDsC88Uyw4MZkf4CAfJwp2BVlvhMxapbGaoVD52k0FXyA7M9+emMzfey8f
BltHjqYvlfyGvKPqLlW2gB411C6+f0Knbv5o4x8h4Mm7nlmupwqRjGt07BZ+pzI+cwA8cfcHqMrH
hyPncyNiwlN2eIp+C61/W5pT5ORl/vb9/Z86nh0LlY0KORZ8bKZp+mqvyLJQ91NbhCyPt8QZf5kI
8YIzg/vEduD9zPbxVZhTL81Rq4BMybqVKcP5bZKqPjM/n/wpR88qUeM/ig7IrM1NvZiNy2xpeRBw
7WRhxF7tVmfeyom3fpyN1UiYSWeYELuUfRauPVAIF2YnwU4/13M7saQdV9CM2KiDST6cmv0F4rda
cCfcYBaRAqGQOzWKjvjMqnOiMqUeV9QmLDVza/D9GcPtGLl+/doZqmMg7u2CZ+FJGJ+ic0qgEyvc
sWxUhSGeqgGDLY9czpphuW6zn521GI3F2KTu90P6xMs5rrSp2SEP3q+UHSgA6VWPy8wBgh4smnoI
O7vMrP7McD7RYYM79Pnj7EPZD6Sym3ehEw8NDtkYG8FTCiADLHPmInd1FTQ4RWUX+Vqd3b5/zslZ
ofT3/S89obBQxaOpk1DrJoV+Me96fzMU224SbbI+ytwTaYJ0tuzXNGSWcIBgdfvr6Y2vugt+Zemu
zMQzw+d94/DFhuJY24pbNLPQt07A1O7ogdgSyMRhfhYNL1R28ejN5Ewm5nzRlRdJ+zJVsD4j1ZGK
pyxa+FUBiqW6H0bY1SJ9oip3ysm4idOVgsrPGgOv7iovIyI781fsiNBdpSwQSx1pnpRt5bL0svh1
4JCTo2Ic8G1Hd43xc+oW3z/h9zbOV7/uaBcL7NyUcCmhuYtWunzXNGzI8vxSBhWUpvcNoQ1ScEWi
HWgUckIwMeKI1PPES6N8pxvzZVXd0cRGD8sIae1M171AobwR2lk8Ogh9OgJ7gX33Uo7wFrR/CBL+
Ymr1MyPk/cjy1f0frU+mAdIH+hw+FB9/M0Rv5q3FrK0IRWHbcGf2qAYahq2m0VeflnL4MxEuyqL+
iQ7TDtK3OXntCmk5Bb/M9JEokyFYD6pg1+qqjR+F+LJDiIkA0br1k2XCMSKip6zFwzbjI9Dnhdhg
IfVT2JmPepo5opZfqsWyPPByxGsl/NWSpVOG6FpCwc7wBtfpvheWqeU10qqd+HPA1y0l3xN54Bi1
p9O9G4ozh9OvJ6N/ZH0e4j66SlOnnUlpXE3WZMeggg4K+pfTndU/nxlBX++hYKB9niQiXnRKIs60
691hj5XBWiS/6yXFYxirS5aMxuZ0OUum0y3jnfHUSx5uJ8xQslMMpS3vEvbmixsh9WS7WRGn2TXs
1V/FVX/RDgD5zgyUE3MZPsPPt9lJkoqMn4HOPJLkP2IXa9zl7Il4Hd3kyQAKT7eY/oojAci8OvNs
vi4AQo74fFHN11toPLHIiafcDENzDbHQQcwZ6JfRY2lidycp4O5/CTuP5ca1Nss+ESLgzZRwBL2R
oyYIKSXBe4+nr8W/R9UdVT29kTeVIoFzPrP32lP9b+g88do8wd6kdHyoEonaffUuq4zfN9G/ISQI
kfZVTLxxOi6LDfaooHLWjmmsb//3f+v/UF0AKvnv/1bgUAahBI14kLpdE62elfKZAP+SWba6XQQr
yhbSS9U+RHKD/vef+T80SsBX/q+fuZQd4UysUQirImubQ+6k1XwIwfitvtCoIUZG+7Vf9tqLdS3/
xhtRQutFQo/qV3vt/1dAQ3zh5/2/pwgy6P/+7+hMlbFQL6OQL9IXKoiruHzUQvZdjsO1UvSeUIwc
DpmUMTBcWbJLw4ci3RIt2rVJ57RdeayaCI4ANnXQxBcz8ar2OlZ3iGXP09Ju6EFxieI2t5xoni8h
SsmkWH7icNj10XJqtQKDff/WpjVWiRQZo4zFLOu45VoQClZoFw2O26TdE97rNOPkRnnkTsjk8piU
VIQ2Yn8TnhEtLala9lh5oFidZlaJOkJCIQdlcciH5jhZ9yZ3O0UMuon3sAQ/XGpnuL/9bAKA+OLg
dvpw8gaz+hqSQISNK/HrauaD+CtGeojURbAa30WFvSXPH4tV26XxF3XW1pzJ5ljlxuHQzHqvnt/F
whN62rjKbFNCVrNtmo3JRl4usUo6kiLVp6iIe9dcphld5lR7KwDlfph33IhmG+D32qma/hlG+R6L
8vtIlIqVla9aPPu1qj4gPoPCK77jeTr3cxxIlj/UiAf7EjheD49u2spdeqiTtghWlWcW2BzxGLoK
x2jTAf9yICC65YrEfdgk8iPL/ELeAQqtgPc+A4VIIiCCB6IZcVDGOJ1NdWQJN5BucW0m/bMzlZPV
WilU00EvXKPQ039jITffQ9UU2yRpEM2XwA9sydBKHDDCXDoRPtVAiLAAFE1nbPgUl83YGvzJUdbd
BcCFpvCqs4p3SwvBqNB+xHobfWhV+Z4Wn33ejwcNlIA0a041ZuY2V5dPqVvyLUCw7iOOUXhaavm3
Vo2/Th26RDft72F8nobXVj/HcWcLpYu2c8Gi04xbtN6UbUYZX+KWFCLLVSI/k+w03C1lgWq+wKxq
WvCHtaCN8aZfs2ZhxfoTqhACL4q2keJ9GgVFuu3r3dyeO+qdOAsJ4aidMHGZMRCDGE8biI4IPHl0
Y04tMKuCP9csEZODOhzExR7UKzLdXN3SbSB6M4XbOEO0Yf+o+xrERqiYLp58xQ6zN3E9Yjso4OoW
rei00iYUln0uNscQ1UtB647K7GKu8c3C+roY5ETVpym71zy3xgchTSwy8EPfNXM4VO1v0fzOvHMq
lpdI/qpnHhJlvHV97JuZ+s7sJtQjg7pTmMnHAjspiDHy0IEgktaOecel+qVUL2v4QhpVFRileEYt
cyZn8tjKrdtgiQqWPnofQLBEOmFz6y2TTsUYTPP0uWbVnl9jmRhUCYMvdW9hs9qj1e8XMWIxZe0m
BRg5SMS7sqg37PvKixlO3bbA9S/EjqDM+V5LG0fj5a1JbbTbMnmyrR2VmUmLYCzd1JVoq/m70sTO
vKQviFunhe8ckFzaGF7VnMZ1bWzTEAMD6iCAjzmrMTNB5l3fx6ZyoCfuR0ugotrM0Wl45Iv+5IGc
xwlcgIAoLR4dU0vYuw3eCMUtxcco8KhoeeJRg7P4x3kzvcwEW7XG6lSaQnJfx5cEt0xqHICT4nO9
jWypOpQCGA1TOQoG1B807AJvFXY45/n3qAkev0OpobmXLT9NNMtrxA7Uecyqz9LrR1Orl5pgm0MR
3afpPDS/fdoSPMTEy8+aF5NvXU/GQIDIv254Owq9so1BtDtlrwvbxCxDpxxOK9JfM2kOQpwHRZs6
kZiB2EyslxCOggM3KFAE/S73Hep7IdvxAU9+kx8lSqrIRZLaHgxOtrNYgki7jID2Sw1pUH4VR4jB
n6wsTeuOCUUcv3VAOxvB8KPP3PLFZYszBD1Hqtsw26Vv/s9mDdLerjGMmBtpsiVWISz+gfWgb9eT
04ThqTqIBMMVt0q6JNgoShdAnx3BM5L2fXgV1r+4KN2i/CcVCGzwdBiInLMheh3beCukOaFG+Wuf
Aqwrs0r2u2IXw+tpusI3x9jwFIQHmgXsYNb9jvtqUGSk4+Aqh3YmGBHMpmhoXGkap+BTvrqPlBdO
8mTBf7WggvvUKp/khb1Fl6CW0/x8GW1N28bi2j9JTvyEqO+PDXFs39K9TTyA72GOvIGQuudEkH1N
4SuG4S8hkjtxNmxJh7vaiW7UqTa5W8QToRmILpMmO2BXNoKJF9g4doUjmxGH6BoUf/mK+op9+K0W
bBMUNw35k3FZYehLy+mhdsN57jFa4O+gv13cMj/gu8sA7nTY/kZ3kHbgOIXYBWuVlOjOen6uCeDy
GZoFCdXvvpLs1Em+lVHck4UpHMs1UDI6IvVXgVKUq85SgYd8LVZhU9Hu9TtDd6Vu9dT2FTWir3WH
SHXgeW6VZrgScFiPbhd/1ird3mKnaB3n/r5eR2TkaX8jMrAMW2yGpYtpxjTcIUGrr74uC+dROXs6
4p5OHgAizLA5nEH8NNMfQ9r0xHYuXvI7mBwS00aqOKfyTcbSDW+JBFhbsWXZkyTXal/a6FWrdsrz
qNjo47Eq9xKtQ3HSSe1YHan/AA9UGUC9Oecewnwv1peKEh8Q0RgGchTEg1/25FL6IYOcDxDdTA5V
Xo41/sKu55FxcrD05tiZBNitE9M4Q+rdoSk4h9LlVi9aEPGN1pF4hi7m53XSH1IcYCV5c9uQZRts
rdW11nmXTuFCgGjHFbNkZx3TeinFbqrrX+Zn3LpJSTiVQlakLm+jLt+jpdyNzw8fwYQ5kTmFxb1Z
MaZU3shBX/Nd0J7387zrJ+BczeCUyylnMDw2xqXtbavf5XHvyHPjLwPhcU3bHMAvnXSgIarSnJv+
IAv3UMn3nfwFiqNcgOaW/XhREuEyY/lrCs6qWXsZDAYHwk4HZhQ2SJbnSdqos52a6XGaG4XjqdQx
mVftfpCNyrbWhcpK2srRx2AwFxhUg6JK7Cj2KMpi2fCWYi6+15ELPzUUJy08lp/QYa3KVwkfWNQB
nWTnDKuyGRSJ+mIVj0bN+5sFXAKGiniqWnfqYnoyQZqdrPtxM51nMmYpHhu1s8l4dFoA5zKG1aVS
7Vg7WDnEMV7TPSQ3QA/1VuBiS/R7PRGwQlWjjpFHhp1rCQUgCjH+KEPDF8IvkcaXkcpmtXaWccWm
71uRjHP/+TD33hyW6oYw49YnFHpXW+bfokSKM6bCpSiDsBa/JNi9CH25SsfGl+uJT4wAyNe+3ear
b95ZRMP23ljGnoVxQxWytp/LMvsWTHdrfCusT1l8A6WsLpR1bp1f12eYQu8t2GDIFAuDeLIaSgFb
1tPbJCu/I8IXW8RWhJR4YPlWnJukPlaj9QzHEwK95okV2q0xenLli0VKskbjxlaPbQD0GywDODnQ
BdpSd6dcJ+amobcrJ3DzZTEdJr0TeCH7OIiXeTcq1FsWDLuxko56v8RbRRwfFXf4Fp2U5Vftl7Sm
bplavzN4O6VK7VF/S3XKd1b+DFOTCxQbHMxS8Z2lNCZjgbmXbIV1bJyOSG/Q+Duq2aAJhT2svG1c
hz6e7DcU4XtVFfxlosQZy+RPsbBXRF0wafB7DPNTXAyKNB47fVhAtRbioa7KE5fzXmEf34HqSj8T
6yFqHBUnI7MABvLClyMOaHw+AP0YlXRaR04iRwn5d6KTVPK+W2ciNEg33CTWEB/m3ty2oXKujfag
1Z0d1cV+nS20PTQDbQjWjHwLqeTjq8Wt2lcQjdflMEeFl6wJbLp3wuk/65k2TSr3BZxnyDt2qv2m
3SOmQiIBDjANSgK30TR3HbqznPS2qHix/N2F4sZUyrsg3ep+W7fTKwbyQ6Hml7mPUCqY/E1NGJ8G
foLcLbiE8oWiTXnv2uqxKNa26rK3Mp7eZKYZs3xphsNcxr+mpAJDwESL93NcyDFcGNIXAiqjTVi/
RKASJJ7Ae0+4DO9C5mb1iRO2qly522ehp0kEh/tFfrdoB6g1nu+uWu96S95KJTZYbv9m4imBxfJi
DE3QJBy7jeYsQuRm0tckvuiLM6S4KFXpV86HD2364SF06Mc4P+ywKNyWAJMwm52w+ac/wS3KbzW6
q9EcFgq5bkoOoMY3Qv+rmyTxgh4pXxXzWiRk+GIcYp5ZIb+cmQgq5UPR0osVSjgkhSxYkKM0+sIZ
N27SqXJk/QNW824xq9cmaTdpV2xlYEpi5LToY0hjMKydQZ2o/Esjh7O1zz5Vgw/JTpBxpHxyw7ZO
XDV5CU1bKz9ixTGlkhLxYIrb4ps9C8zrCPtQ+ZiUD80MqBIIcco6hgrSLpmwInbxzrA8reGmpk3Z
a/NwWSfzGCEURUoEmtER4pF7kpIW1wXRkCPUQ7JKTIbeTf8zr7+6hftU+QgXP22rTYsqMikiV05P
avOlo0wyxxQHOq3d6In6MWP+iK8CH22feY2x06sTp2fLDTOmZAhxpl5lvAoz70/dOyZkPh1TuAq7
y/yMIuAJoSvIgSaS7/ZFElxj583Tz1LInrG+zaMndQQZMqIBXCgFNS9UcwoVTwuPhOIsAmkz8P4c
oxecwTj1CsTBcZ9Dv7JX62RSBUPCc6VMg0XgD8+Qp2zAB8iRTZXdFVEQ0XEp0A0jugU547UWWZzc
lpLRZe/US3REiu6Ddnwp534ngEu3JGwYyXOQkGC5bNyo/w3BTCT54oFr5IyrNklL/oZPBitWhtdW
RcXsF5Jr5CG/RLtPcyJ3U4XaOHF0cT5PlRFA+OYmUX7EqCfIq91ytV+ESfWE3AuzYz9/hOiN2zIP
FtGFFF6BPeXomUvaDldiuBimgcyafWNmLu1KHAzNp6EGI5qUavnq6ouasUvYsEQgemvlBMg3VN/Z
6JJ6Xv7iECTwVif7KZDjUy98gKfxIaPahYkWVn3+9jaMRMAepnWUciqjcG9x1Y4V+rO0rhhZVVry
U+TdQrdsGMM1rqbpoTXi/FDDpmOwZw7qDn68R2KnT8C6y3yiseM483RQGmFP5ysjV02rP5N3jTxr
TGiTusthw01R4stPzqK+XlZJRnGVef0yBqXU/oDzT46UwC+WGJVbdqpA1aeXXqlvTTH9RRGNG4uq
TRjGht/H5a020V+FpnUTFwsuqh7TvSywzFPhWsmL3cHu4PdyxGX4NvMRjCuZooIpudUQ/izTLWtO
a2fXn0rzj0XQkAUGPQ/xWLmd/yPXG65565LsRAFn9PvqXYAnbSwexGjB9J8rA5KrV/VYJ2j3XIMA
7MKRps1SutLs9dVXlfCv36jQ5kn2re1Yfap6At5YtXKTfGdKntZFdth6WLQZMSwFWQkc5mWJ/sPp
xb3ExK6GqaoFeA8t61KQFlr+6d/SWX1THsLi9UecPdLgSM8QPC9P7kN6HLTOZj2oXXouay1yGFYg
4MTlBRQvq04t/5UYUdiifCNdfhzSoIx28WiXqd/gSbHOSurrkEZQmJSG2+CKpguOdgKFTvWqI9sP
b2Mju7ibxuxfQuz04mRSoB6V0RsIpkuNbxJ/N3nIXuutQfXWbVNlXxR1kOo+FCMUnlP/HZPWlwRh
+ivEX+H6EvX/xmwNaolQJDciaaF0S8aEUbuRxQ3Eja5xrfpcGSvHaUozzwws21HIrXXlpeaXNaYn
EiF6xlAWM5NFO9e0HippGvac8mhkQXYHKU8HemtSl7tkIZKHOL4hjY8FpXPTxQfVPOhnDYye7Jjl
5umKqR3rn0BgcKe4kfFWMJkoz90YSCtIo4x9rMZ3A05w2LfpjjJBQM8M5WlAL2m9FlZQax+xhIAx
n266+s/A85UyYIKyNHGYlR9qC7NA0F21ORSlE4s/nYyDrPy2WgcCcj1ewM0MikXmhYsVR9IYcBzl
4sGcqY/PIQEE2r3Mjq12qJAVowcqkBUjQREB5IsMXgOJLArptlY/JFPnQF7ywjEY2vUuhqWNzKwq
nfunjBGHYTzqTvzHlRRC5JrV17JTOWa9QWDQAmNlOFKO1BB3/lHjOU29lUgEfS+qjfnNpdK9Vb9a
40XNS64HKmJlQE0SRBaSdHHJ9YpFmFdRXYFhbJSaDzPnOL5ZoQ+YITZf+V2M6lre1fgtmsH8b4T1
tVWobOLETpPyVMOT1Giq9biwawg2IKzhhh3D91JYUQrLZHIEakuUcc3kBg5i7htlyhsv2Qngh/gi
7NRuT0SctByKpnrTuSVzijDg0G6bvxEfFi2bqiDwlEf+qNPOlCrfQLOJRRVHITyJxY5MqLd3a10p
+46sT8f2LBuMCYzDUl1Khaiuk0ZBW7Ezyj2F4Ht5W+T7BPbEoDA8zDzmVmkZdLeKcxC/XyfzyNLX
3OvSM/TPYd0VAjNev/nssi3pJZbxpWCtFrk0JVecP/m9DHjEIoQE6V+pbhlubvJqpyUeKYLYkUGA
Db+8ZYLl9uqWPd5EBbJeEuO1Ln+H/EtvuivzdlbNSneoSaXO+O4++LeW6WMGPNLAMlaNWyVsII4y
rhe3MbOIurrOxWNJTmt80qOPjhyuQrmmoU9GCKHohvWqziQruqRHtMzBFF8pSWCTbIOTaqQRYwiU
44U23qVm/0xEyeL9SCnLOaLbbcfzfki59weddl7iTFkFh9EQJUVbBlRANMsJ7yOmdZ6FcEYsDdlo
w9TLmnaz5UHr66Mvtfo35R9dS8y722GLtM5lVZJetoHlOUv7rmKOop/ZVI8lZnjfSC/0TqXMtann
G0Mh5dweQ7tabTG7CN21wShdcHn8ZRrZIZciJ3rTj4g0t3JH018ysIdpELf+oG5ZcnANj4Y9rcyC
X3H2pTl2HeG4lPcOVlB9GtJL3L2TXFfV+06Y3BGZWpp/zlagiH9UdA0EbZ0qRaaOiffZivIzc4QZ
oYXdEFEOv4RnnupFpB7ZxK0ZTKF676uI/Qm/H5AIcCMkYf5M1ZY3pY6dtPXNdNu2FC8vHRyLLvp9
Bq6EuzVEnEL0pT/+NCml2lZZ5FdRc+O3OSS5HeTqGd0xtWBHgye/WEzcDwpEHZMWheGSyLuccAWC
qyG6IQ2aKHfy9i3T221fsPDYA361KaiF7ms1DVtPdgWOMrBqorEtly2tOS+pwmt5goSuym/rr5K8
y5UNIWea30MU8JzLemmLBd8+3AEnKh2DE6s4ohcQtJ+OcevLoprMtjcFyJmWczQH+NJ7AkTm1p/Z
CMw/s+r2ewyui4TOg/HiCzeQEYabWt7K+r9s/mgvJMpE8TbB0EKZFv7q+fu0MmNdvZyjVrUVklMQ
Yow65TljR+YfmwnwNWA8zXhEyrFTY3vJvIkMGnl+lac9T0LeMCO0FcSyjWN1J7FHnsWw15HV94Th
g3EZZ0fUbDKSM+lNYDsMVtMTCCIdZ0ZiSAoIvmt+q/A0Yfy0AvUBEk+OKZu3i3mu4DEMG93EUvA2
CRVJMfNmXX6e88BHOcIkP4jzdUY3QutfV/7SuXXqiZNdCeRPuV0fYCwVk09zDLK0dMDHMpQergpJ
T6sBZjDCutxdy5k3jPZTOzUjUqxzWt+i0W3rbTPt2tcGpAam5T96zxBFmPoeEfRouuF9mG0CZv+G
DGqeTbDFWm1lC2a3Y07bcdezPxhcmTv6V0l30m+hehp35TEKVXeIPs3+Y5au6ouCw0Aer92HsgC/
5E1z12VlVHkrI2lLDQLpwqaLD5PPVRFtBV0OvgitBKLY2Mxl6Bb4HPzsObLj6D1H2peUcFK6fbFn
WG/Jv3Hk5N13kvtMWoEtmfOrJEDZdbJ5G4o+DZ/+p2Zg4B+p+lMPXwx5QSFt0k/M2P09K00esvqp
AFAqv2Dynp/CuQla/Thn4gYemcqtKwxMYb1aYT44A2yB031rzKv4V1U3Wolc36pECDXzXqu4pmf6
1sDI/jXSj6LdnvP/igqec6O4/Gew9Hzk1A3JoPFWv8yWrVVb9gNIdUQGQ/H6raeBCGFIfCXvFOsp
3E4Y+BmkYaj0MArDu0hQkN3BHALi1MyvWn5PeabiGrsv2PPppgZ9faoV31iccPaYlqD6wV+OTbZA
wkYvw9uF8ctvxaCRPJ43Y/4cuBaiQ6+5RmgPkR/WpQNgpZrua4xlYm81d0bF0z+yzeyKOJA7X7vY
OTleYt0fW49R9TRthu9V36dwhnudWcJgNxQ1QsO3trxprGeSt074XVtb5sExANWJ+6e3XX2KlWwr
KmyldiGiOkPxg1vEiNz0srbvisp8ReImxDv+obO5zbZU0fXijqh+BK5/MGls45NT334Dg7G0PdG1
abbNJduidgW5YAq0Qb5pckZ7Oa0vpxAELqHYZoPPq6kXHhNuYd0+OTS5J1pv8Rfxwzb/ICmV7THe
asZJQsslH/tma8n/Jv7jGoxGUBOSLLyH9Wv9RQLyLkxf2Zw8mx5rCJ2mHdgDfHRHlZF+Oyu2kl9b
fS+NXOYSav9XK3yfYyQUTzKlR60mUWivmpOyEuMk7qicdTbk40Ycn86wxMmqDoUK/tiViqp+Uedi
P4MvklUPB6ucobbfCC+67lXFr6pIj0oS2L8zy5tZZCDobWWFm2O/lA65AUfj/1zvQACqtrEXEMUx
AIyq+lIx8A/Oql+NRv4QGEBsBG147rDJUO7IdRu5hkwmz1qRMSWK9jKc4VZpdoRNBHJZ2fpQb9s6
/BPT+tMazW9BTvyG1fIm0xNb7bZ6lnnFpLqGSaTzyMWyKSNPpZu9IPtBJbgxJaeKf+T4W0aNIO9D
06cFB1LTKoFU759juNgRdaLYNsWPRehkQkIITU5fnRuIKJE7LH/DqDhIRDouLmbOW5W/WVRcaVUG
f+6J4GutyRs1t4X9b3olqxZtSP5mfSezOpnN4VGqLs04sZqqOR2zZvXDftwvPS9xwUyMbFqdIbWc
nKqb1T0iTfTSydx3TeZFRnZlBOBlwxNZIt/G8dnYM6idBY6A9lknixjwuYLmdnajhuO1Xo/M1MJ1
fEjmPVHSaxUGKX9a04SbKtwnphIZ1wRW9EtMrACqvoXEAmqsg/YXTb8TctqICQBUY7t4HQ1HUvcT
8XwKNsIIq6HNUfssetkMw27VdwuD7/4yRdty3C1MYllWsUp4RjaX7C/Y8wSatF91Ru6yW2ecguuu
WhgTBevKNu7ILZwMtql76nwvkzNVZai71egIIWAMfxS7gKyX6sdAoZQZ44XhMlOKcbyA+hZuaw9i
kUEm+42HZkZ8uk4u+4WxtUBiJ/KvjtWqOsv3WQmKDJ9tEEFVyrp9zqk3Dh4Nt9q+qNYNtQvQG+QE
gnyXefSpk/mOJpLHo31KlSFSIOD3MvGYsjCK5gPIjmnkDzK87r5z4zFMW0MOlnkDhEyZf0aUbQUL
vPPIWa4OVGuFm7EmJmljA/502xFvnL5Z+nGZThlbVga92k7tUacx3CWVjK1z4+WQbLXxI4GsbM13
ijxKFAkb8itRLI107/+snzzRN0Pi6uG/emaAlST3WR8eEjfDwv88xO9V/ZWjm7Km/fgfTNmUeCxF
ld4RcpbUo20emlGilHhkVI+UkbnH/E6ZN9bWIg46POeZn5d3azy0gMXzs8huecj2cOBMxXxfPiAz
C78ivTZzT78m3uVXM+3MoulHkJqJNp+7qJ0AKWp83rM9/eW6DXleyuzyLZnc8oXY8Dh51M1R/Db5
M0PmzsVPWL0RWoF070ILyBKS7ZGqHlfCcHuV+xMIVSftoqrbqy07QMyGrBgLMQAzqZRMjhn1ebzL
PbXTUc/fspV1OnKWAXFA3nkqH2/+jnVuVhcQx4wJdMfqIQKe88YGUlVWfhqXnroPjScaSyXc5DET
+IX2QfldnnIKFDWWS/ehIFtpKDae/U0mU1igIsntiokfJQNKHwtvSfroXiRak9rule0MlfhmXcb2
rXlPLYJ/NgxBGVZIEcst4S8vP3ES14VnPcjiFKWPljFLlG7F0nKWchOh8yRwxdjUsejIl6RkHe48
a7fHsnhhuEXNL5rfDZyuM9Nz/DZsis4W10El8aFPvtrv6oGOxoLOIe+b4RsXCNlKlaOuHgGk6vod
jqglypfpIQBp5DMRUGm0dRxEvZdwaIjBTKtUrTigCehG2/m8Z9gqyLUbgqCNTtnyaJKPKHYt8VNk
RZeo73pm+dqB7JFZZ/e4z5nAW6x/QGuIif5qSeL3UAj7qOGmIUhlAHy9boT6Q085Zp14+JLATIxf
DQOwzKHXKNHkmYdFw72q8+WgxlZ/yU0uUsEn3AR6ZCBOfEDpfRgbzyoyvzHY4bC4W8+15GQRC9Aq
iMdDTXC8HDk6r3Zd/UvjE3kGdhTZLSKSqN2abWEvOdMWLEHttya8KMWEOGhCeN3YCW9IZFC8IxQs
Yy9dS2oI5to6t1SjQ7ydXBKseE4jBg9Kdu5zcmgk4ziw0V/Ps2Ar8nWI7mC12HVHFgKpDfX2aLS0
99ktrrGHjblG1DJObj7bbabHTOGeHOHci+kV2TwzMenfzfrLlHyeS5pxRorCdGyrr9zimUgYuFCd
mnF1kkzZLs2r0DnPj3q8qv254AdG+Rd/m5GiKDSvufoT1lAi3lMRDbZEAy6/CODZYs2b1x4TJs0u
dTIh2gVHRbGV/mSG9lbsMRkhhwFlYiirTqm/w/xVrH3NUbh+VdZ3F0XP/2XP85+iitEJxtSOqkHd
DYFcvU0zoFe1eHBlmxLjREPfjAiNCyP77HRGqPnskaXKHAQvBgIyFgMfYnco4z9Ca0jLBo36t6qd
8x+hynnVTgOr9YgereFMFE3zo6IkStqPMc92iokmK053Mv/wyDT2oMD2xSzdBwxq065UX8LsoqJl
jMI3sQNtv1rSeejH0G3lZ7VZPeI89Yu9MD8sifk1Qjd74FcZ3hLrJhM8NOe7bmVPFV7LiImScu2j
XSWzObxJwlYzAV2Hjj7+tpUbs13RjQDQG9UugMREeE3kkUr7n159q4yYkj4gY4QNQtpC9S+ZvGe1
R7hPP/WntJBvOciMjcrmv9hp2bUu/qktcol+Edk6Q8Is16+p4yKNrbto1bxzc/utz8mrYLFrr1fN
K6WR/RPKR6WtgoZwKHh/Guea8W/omZRwA0uTYG6HzPwK42U3L8ZLNOxm+dVAhFshhE+ad02Irh1D
7ZYGIzGE8UhSlcY4zRRJJGexSy565mmKGHu1rN0MPUruiopAqImo6cu1ClQrulcGeB0V4Wj1T44y
V9aUQGhQMxbr+yo+R0AcOZEIBFU+5TGbXIRQKiktiKwQQljte2FVHonQ406dRhTt+LI3ailvBysO
7SY1QFOLzejHvfodtUbksQlFtbDERzNEQKIqI1g2ieq+PIeC1+dbVbI2iMVQz0/K9CZwv4faZRlf
aD/bdE/2NdqAxClRJJXfGrHBBqgZ4oRJv52ynBIPu4PdRn+JcFPACNGE4oewlOkKRIklnISwIZMw
Es2kpm5wR9xyU9g3kjARMqy4GiZNmRfVcsz+PmiJI5XbRfnSTPZfsp/3PA3yVzvT4heoKeqSXQk7
S/O5oIMYUim2gf93rZtTG9fvui6BahzZRMku0m91l0raedT2FWOChSrWZIQ1awJl8DbR2RUoDzUG
zUDketB2xWGcBpWtVsi2Kz5ksek3DQBNeA6DbZhFaIdCp27aBohmHPF5GxZrkkFOF4cFz7Er20sh
W7bJKSLM9UnpPq3U3BW4TptxqGAsac5soUPVlPpHI9qvKoIkGjBADQnz/cIXw7M2emmLxR3vjZI7
LJ3Pignpw4LMdEoVCmebKtKQtmB+FG6LOTpiRkmoOpfiddF3QuvJ1q7S/Gi+j+ZehY6HmJ63ra/7
K4915PVzumOdpa7M6lPita3/Iuw8lhvHsjT8RIiAN1vC0DtRJqUNQi7hvcfTz4fqTZUmlVp1xHRP
UiSAi3N+q6ABk5BmSW48KuD+kvFAKiKv+bw7ZtH80oz1DnyFbZTGsKy+L8klCthuztDbAjnb4Z2u
uQ3uxsaxInAmiN6IN0vHZpHOGzYACxeM4vj0EHXo/xUX+YNXkOzRTYajBHzdchtUJn1HodehQOhk
FsvqMaTsrus2VapsK7VV4d4YmagSXETPnL+P1V0BnNrR0sO5zfDb9q9pa+FeVp7L+gPgzK/zUxtE
J7LBU3k4zNanagJ2Z2wotbybtMabdH6HUtia4ZtCDLsvOHiM8HKT6N+UtpWLr6K1bszRqanvta3a
f63zimjS2EdEghqPwmlHKPTXyJBofVuy5pruqZXEjRyHt4lyPb8yiWtTbc2PUEIUAjrcvpnWTW2I
IK1FZ330dSm6nUiTriAFkStp/qdUoEfloVa6pqdAu0U2HFNpbGeaUvBfQB+EJW/yORORdDZkdhmB
tUeCrTgwgDwdTZd5SRxvusrah+MIk6c4LSqmAUK+GJcOglIb7bApPKC2olCRnPXAN2afx/uYTh/6
6y4VzqUKeKRL8qMAGaf00mZGiTh2VNcQMxuZyRl57imJ4qu/uNAUcKeO8X7G5ZGhutEpd3WX/hRP
LxeF2GnU9qIam3cz0s5i0C0vX0S76NypVQpOkx9SQLyazWxjETukMVCpbCcxDpsClYJya3nkK+gl
P6sZ2VrR1fvXfn5Rq43M3qkgJ6tR2oSMJxixBCfQ7xr5NBoWs07pkObpy9Sat/yJv5uy93pfPyQo
EGoG5dxgStdf6T1mgxF0Z8ye8jJ5kMxJP0/Q3GAJKav5ot6WEsVJ+7NRXvTwUahBqXdiXiwPXB6R
W5HpbzQ6k67wC02L1yWYqkQUxKFS/S6R8id2b/6KgmCtRJAVFShcIqqWPbXmNpGQ7be/G2zIzciM
Y92QcNT9uc8/Ev8t7IE7eYTN6RORwcCEncXZSmtBKSaRNF/dmzuvsa6ZeOnVteFffemkULN3SbDn
KagQb9o4f0RlT1VN82im6zbVP7UsOjVRv9aQi5G256GUL5SzPqhIgVKIFact7aS9j3TZ1ol+MQYa
nyM7UdpNuyjvCAJCGzJaaH5NN2pTIIZLUR2nEMET6lVTpqVLyhw9rDc6HTI4x6A+JsKruLtWNDMq
y1Cbw0+IMHvCxkoFHHK/ePkiO0HCVaMCEdm6y5eI9pBM4nhV3TofTvOwjfy9bJ4bLbYDjpikf+zr
O0gnqGUCljsQHpquLESnFt5LW5A0rxd5rcHQ0Lv20gvhOWEap/JgFF66wfI4tK+RWnnC8KAqKoFi
A94ExckTQbtqzHoZ5T70SnLSptdAN7VNW8/1iYa2wi38Dt5UuvLv93JoI2JiQOahLZL2ELGJZdl8
DCQijMApFECgto+hVaezmeqLiklaZ+ImLV7nSaYJTSX5V7Yl6bn1i501pnwPrI7Jq2GgneL/sVng
QHhIqgs6BLA0Whpg8i1ejUJJIwcwfJ50fIUgHem8s8hDlWcnK0MIEhKOMqor0RWw9sbCZ2bqKEhR
NyK0j+J1GHglzu4CADuJNn05mex324oOjVGccLf0TVQSygKhnacQ12rL+lnpWFyaCcxB8fr+d1gZ
5h3KgGrVh3l36UIQfY79EV4rCKXJEUV8HhZAVXwQu7iy+1J9NJChYPAodO1S5so6wueyq7GeYlwR
8qWt5NYLDN7dZPLAzogoR9kPnSVE4FdZEukzzU/J3FNtmW6kVqQVKQMdqaN2LQfHkay8kpLdVSXH
51xwKYtkbiVHQ1FYFw0BZkE08e6l9UbuBSStIxggg9i1E4Jb0KfONCrmoR2n11EAN1Q0kRYhGfVw
YVh3lZRTDTvegbgm9VO9bMqNHPwuyDJuI+miMIiqJb2jhWVc5AZWOT3L/j0q9dRN4pdK8ZLxqat5
aZbVzTevCrlN6Ak7UXAi83FM3n2Wr7p6CodnicMtNO9b/WnUQHWlBxHQMF4UQU+xClms8DkOt83J
GvAO+BSwHegcqh99LZU2RhTKrz6eywziNJjh5ArfdyyGK3HpPWLm6SDO/bmi2Sk1tkOdqK/tXLkD
qUGq6N+PUb9RfMPJklG6F80PenVtXgtaFUWPSKSknaYjyKiV0kARPAhvtRjgQIlfmyb7DKix8Nun
cm62FV0SAvCC2N1HI5BsqCO4abQ02YTGKPP4oOotRCfj9ltxDhG/L2EECA6qvqEYcAoVvL8KumLl
PYvMI+BFN5sidDKzCbYcpG+c41rBgWms8/y3kusQjK1ZQGR2e3EMJcKG3ovhSe/wCYHJq6rF+y5Z
N1O20UHxgu610I9tF97jxELujgqx5+fmeBgeugFpqCrmbCuxo4GoyDPskKFGm5YxGgQdbGpYvk1c
e3l1hZZN2eQt87kxxLsgt16ypfahBr/Up0xAW7A4+BE9rrOsfqSyzWkA3GK9PxJoFAseuvGgpUUC
QxQKZhVCxHTqmm2njheZusW2EgrQGxDamYLqRaM5FquA5v8C+OUAqz51uXzrubLoOKQQ6SjJK8mF
ICRgEuFO6E4mndB2w37hTNWTETNUpArNhQMoJ2lLHbYuaWmjYJnLCu2a8Z9SMrtt3247ERHIbO7J
IV1hjh0lRC21aadttI7Id7Zk4BnhaQq4YpV0LI0DEOSx7gG+Tf0iBcUG+XQWDPWvkaTXvCvwD6FW
IyGK4tR9nMN+sCxP81o1UPHVPFhaQyLb78EHyCtG61eX1FDPIVu3gE8301VwGZWwetkZiQY6IWuv
tk1qmZvZqoBfQ/WQx6B9zEIEnRdWdaRxN0A9WCM2Fne+zDAcN04cU+YUB9yFjdgzl+JEaTS06aEF
W6j6V33QAZAM7SQY5s2gd1jyTwU1HjoTvWKGHmWHVWDaHGP7xGJegQALmqcqQZwyjJtCVc4TilG8
F/CQEx6L9TB8ypWxz2LLVU2uMPwXn3cPultnwyboq23EnyU1aPj7B4rFPC1+4eDfTEVGIbKx8Zs1
y3HYHbUHH81OWerLpgnlIdk+2O5s9DYy7F3oP/s1pyM3CuKaMKL6LNC8FnZbHUegWPOhJJWkGISj
pF90pN5CRGUE4tBq/lRRarV+t63yF4v4STz+y+Q0oI3LP6zuSVBvnfGBDiyMXgMRIgUdG0U2wutA
zpeqW3xVEI2aTL1kcoaSOkotRj0O5wbEn6gXJX72hwvjadGCYZU8xYguBMMTCf6Xi3pjhYpXkwxn
TwsXo4zBli19rZgo4Kdi0wtPQ0XJBAFQVrSXx8cSM5LcVztJFeknbhaaQ5fS2k57iquL5aEfONjj
AQ7m3dKGcKPK/pbe6JeQBNq+StejoZJUjeEtx3iTIciTaTpVC4QJurSPmINUzJt0Xx+b/jYM0bqc
sP7p5U7BQoAp0CXuZ3Fzdyq/FC0LKW9Y/skVO3KPCbwALWNNCrRxl6D20EDpsvBW629CdKOFDn8R
8rXnSX6Ty3cDXl6qSub+5yKf8YDGVBuNBQ7xMn+WivhSRkRMNUp7kUbjIZxFXPjZbJfWtBfSfWnp
jkHTOBoQCVQsZqtcfocg5M80sCDWXCcMLWIQfiBK4n28Bzvm2eL0LIxkHRTIzxOozGNXXkL/xjIT
FpDC+yxYbJNe1cVuq8XvGsDpcJuEB+b9qPIvvQZ1NWJjF4MBsbXfsm8AybP/79oEHbg2DFcRSeqM
0taa+k3LcmKaEaWRZn6Sq8mZtWw3hZp855vAHRDCeCajdnTNDgWuJAWc3am0LrXpXTaNt1x+NdLL
bHZ2WgsIXOQGSVZm0Q2gja8o2IvEcnsfGZ+EcaejN1BRjHTfFcuURPv6g1SD6rMKO0Hcdtwf+cKI
L1kFTDhjObHzkrGg0GZrT+zGZWBsRNOT6nxtRqhM81NUAZfItW3wVJOxp9I+m2SQzK3p78ZEudEd
7yW0OgTWiCFjXcZrSUBhisS9Ux25XufxSTD9O0wRbfQ+DMY1mH5pwQeWXyh9tlE61R05vJO0aywo
lwa8vTbKkzDSsq2aXqGL+p0xJiiiQkPxWOZMEMnBw5L4Eg24rwb6XjNzKVD3k/kU9RXNwunwv7Fd
SBGXShSmZmYlQKBVWIK7juuljd4coj3CODnmT6b5igJwVt5LSAOKVMTeIdLfLjhYykdTn+/ZnbY6
b59cgiOxAvHUY4YS2rdxTk781lMF4xEUFBimWCwMxEPTJhmndWgGJwHNQTXGRy0ud3Kg4ZUZNa8r
ZdnBB+SmWgX6JO4qH/QgKsPHOhFdFWUbTlvyz1EOF43XZsMpaHzKbRD4zRP6/Dl2FNNw0mJAS9dU
0mtJsV4IxELul/DUGLXdWZysG0IaAbC3MiK3gVRBHdeakwaAtTQ2PnMAd9KTOW1Vn4tmY7dk6L+b
KX4YUa/fMWiXwY37Q7Wu6LrNZmuxOvvmfZnrsDK3WffG4tAyUUgV4IHargfTv/Gc5aK+m4XPArG8
MiZ2rXY8LfTcQ32USKbiUnAkxWztKGj4gaU826XNQAcXYG8cOzUbfBA5FbxNNQw7o9TvCMwtnUYr
rk1zm8K1ojhUxu9LkGJJoVC9YJQOWAjcIvWVVVVhTSs8mvHgq0Y7XaJ22FqU/ByPdNWgBfSjLeVg
60BKqAGT5vdRvxuY0cr5Ygkf2fgELc6qvjhDyT0nrU0zZ9svKDWDjp009JvmrkIBYTYbMZTe+qZE
bEzhH4CMnO/M/iNQZmToNGHKKZi4wDvQIibpsS2i4xhTM9OX5ls4s7T5ykzbOj1GzBTdeMb3siT3
uxMv9Oks8ID3ooYlQVpF3fgL61BrfUTKb0nfzE1zoSoNRhO6eMJ3LFT0fOWOgjM/1upjOl9qNV2T
ru3WcEhKdq3zZyN+nGreh3jOzX06oGmvkY3T1kUQUVLTUC0tvIVXGFioIidd1IjwtBrDK2q0ZjaO
tfBbkdZain9Yr7HDLGKlLirx6JsuTqKQjKmm3QS4F7OI0pN5M0nogHHeeoigZZ1ypr53ivmk6jn/
Y5g5H2Ik4h0rVECMCFKxJubpZioPmXyQmXNESkJ3xJUB8K9mQm8Mmtui+XEhwAK3KLc4dSPQSW0L
cKSq67Y/V7Q0AXcFNzVwq5xhG5W2+lkt4cEAJGbyIKDyQC+BYik8ICpfJcqbyR4Nq4DOSughYGuc
usKpC5GkEDSeIMqzWM5lhWsESxCdYTYFjdcsCovKp7ylyb1hGg5lA8lxjLp9Mz1PqhPT1Ckn+za+
NuNRRzgqR+dSFLg1w+S5zNStYZr8eu9WeamFfKcbsL21hToTi6TwxvixZT0H9sOwDZ7kNmnozK25
Kyz6wmjktFh1ixZ+e9QeRfW3luXou/RdFMwPcfVqSV2GfwXLQzVIDi5VZ5JbZBDJWogRypo0ivGN
ujfWda48uilQaiyAneq7eVs+iH13iKBlOoM0wXov9AF2MYGG5+A+iJe7IrpqVrSr+KVlX/JgX2yl
7ratcjTFSbPNglE2DhrahpKN2DYUli1D3r0ZFL8wbCAEgBjw4oYXprz1EzL6eg1xyTTnztS/aZoC
bNQBEwTlmhAkcNUaBGDoEsyTtmxNW0mcJqca1Otc54ciTskzCZnG8r4FZdH7YPR8syWMumL9rcZu
PROhrCQ1Lk8QqG5sHqK64GlvApEiY41kErWV5UsgSPrDEmMmOjp7vhP0Wre1JACEwAJTUC30m+aI
XBQrFNYUYXqq5jMSz0T6ldSFPTckFqCLr+Cgnw1e8WNwqyCDNAwUVu35cf2qtpdaxzQx4Qsbxuwz
bzA9T43PrNqh8JeqR4P4+DrrGMOG9j1U5ENdSTtzyYQoMzrfhr1emNGm6K81ADLc2iwlqwAwzIRA
NiRei1hnRk3zKv2D/GJSe+Jx61NIhlXZClnkQv9q9YxLuTmV57xGrIbPvmcDrQRRw+M3SGd/2SJL
KBFFfE4l7RdBPkLRbbM0flYCfLl5Nt0ZJH7eQE83jKAt/ZpDf6HWUwewSme34VmruzuTkBvk+1H4
PrVbORJcUXZNo9vCsqxLYovKNLuF5XxgfpqRrEUekFVLsCkqv0l9CZJzljkBMm3UodGEymG6RERd
rpi3yRFAAhwKxiWbZ1sZfDtu3LBp3uW2XPMsOX0T7js2KCURbA0W0kihsCt/LYMQheNNnRjQ9JsJ
+uo0/jTbRpYyapP1JGT972y54SLP0o21oh8Q7lT+bVA1j/lhXS7jBehbVb5g/e0Gz6S5ibCbWAcr
57tiQahkDzGRWcBWkwJUGGcRLV/MniFRCSPq+JBpkB8ZJbC+4WMMo9SZ85z3+NycjEFYvJFXUJ4i
vq8qDwMunvxLBCk6scU9oBslR0DkW4+BjH8MsMELsnuzc/3pTiKbRdjyWGJtLS2vFl6GFoFN7HWa
PdYv6L+D4tKJd42/C4f7Sdr2/iYJBGeMLn58SNGgWs4o39LKm4aPPHOt/DWCnddfIg2S6rGFTY2e
Q86K4VFMXYOc6eEoA3QKeRIhvqIDhN4DM7uMGci5KS1iz+gQGAw254RDw+qvuubk40mmmVal0o9e
vEB7KXl3puaJWdgR+xMUZSN2D1W466wnhaG5BA9Pe79wG0v3z2Y32HLDRYvwenQyZjCWFjLR1aEz
zlZFsl2D2r5IDXWvLObaqqIwqYMet2viNTOpYRJtTpaGxGemCSqeM7DGTDm3NaospZg2nWDCSBXN
zjcKjoVuktc9Qiy7wn4lZU+V+E6D1LrCUzKVFBTU80wQTh/xP9L2k+Jvpbje1mW1SQVcU6mwljAD
mCTDZIeQii1rdMP5IzRt04/PYtFaQM36rpQoFzckVNSgm1sL8r8B3iuH5zBJX/NcZoDR4TikNWlU
t75gikcWvK81BiJ6Y7AQveR9eQhFlukCb3AcXnsj5/id1iZZOWO2bvWzIp9lhbrvvQgTKRqHlJW9
mY6mJq20qqp3qhH6Thxqv+AoCB6B7q5DgpcgGEOueC+p74FsbmK8XskMs02NWgfbEfYKj7iy0mW8
WcRKifFbZqJ+DaFoJlldA+OWKkOtOe9qJTlmSnOLVKS/QvogBNHeR6OhCcFJayJlZZaY0dp4Y5nh
Rp4xRpAXNhaTQ+RGDxGYX8kAWin1YxnjaxjcQjj4XVo7U6bZ5WJDSmCLrx23as/hqiyOZT3hoKsq
HZW3rlAiX7V3oNxQ9AXNsxhY5BHTQNRkq64SfwmV/yzE0MMwVLpO6kGofei8rOvUlRDoW812pF83
YlwJp99BHO9zCyU7hgUmKK0ArJsWhWe+7qzONZCzhVLu+vo1DKJji0ZHE0Erlvk8xYmb69ZOqo9J
dC8bhKIZaIISAF4YtrZyYrzxdHhouAwb4TGQa8eCIWjTEOHGNeAvQt4d06A2z3C8+fRRWchBBKgZ
wl/6CWOUmR2o517VCE27CGkR6sCVAi+YpbnbqNWdX+RnPQ1paqy3Y2Zeyu4YD4Qrdd0ngppY2JjC
OUg0h+iNX5If7v1MF+0kxKTAlA8daa3Aso6Jj9YpHhEW/z0c68/JqIq5ZFX9K0y0TOJeE2UNjZ3q
hcJ92d61/uPf/2lpSff7Q97V19qNSg3FKVVkaS+KA1WHoiLXx0kOY8SCGvyNNJXVc5cMmFe1WmPW
DmFFP7vAhPhR5xB9wA9/xxK+9qe/40soW9LKed1b6Gfm8bSkmKY4ziHpvNlBgYWTSHar1KZUBVbS
F44xiID4w0cb3/0EX6LZ6lbRZ93gzB5V8k1J19IDX8QyN7qgbeiZb4kF3d7KGGCp4dr3ynaQtnr3
OrZEETRceqFatxZuQvwaEb2NqezGgvXB+6UJNzxZQGc5v+ZSG5mgzr3K2mTLEzOUxZeq7sLpKeeA
bF6VStpEKDRECxt4HOiv4fDA2w17EqZJ28QD5pf09MzdJtaEXao2COD9yZ47Zk2s7dxyCm75bKUH
9wRIGzUZZBXP3KvYY3zMN1VXb6Sk3eWhgFpIbeCdlPCD4kFbrnYy/7cxxRunwLP+/ZLK+nfXVPnv
fRuagtwIRqAcArnfkNkkonkQql+JGf6qDXrNLQW4LnCBshZSCJUnKsooHnDs0NWMMngGzafZTYt3
HfRNzwi2qRS7fIubp4gZNSOnUrtU4cWS0o2B8rkLykM/wboMxFKKmnxC9nkZ3sXyIdX2429tWj7A
IMBq3mT5Xaw8CmTslS7qjuBMhV9YLHT5SR5MDD9PPXq1XN/h/1Q7F/nflfYY17iB0s7hA/1xInER
lEhHR4EXe+cYjEIwslzAXfDcSiikkcdg1nNnFQ+ylw9AwGvxMN4t9kJwy9+DgfYDK55NuLZ4VN6J
ZCsvQ/eqcD5xhnMpsmSfQoDM5RkOcizxvQs7BIq1Oa4GQr36lU82Ug4OALoyPBpP0JmaclA4zpmb
un4DlI8BrBm2Ojk6HR3KmBQy5X4kQRRZlfzRlNxy7II+9Lo2o90x5+FNU9Hnhh29pfMJyx4nbRjK
K1HUua2CS1oHeGTUx1RWL1F8DAo0ItY5Q46HQT8GKmncdto2soqu8WbKp87/JE+8Hc/KWLla9Tbn
eyw2MLePNZ4kvV4lJY8DwUK4RCQQHfmWcANL1a1Wo464YfMml/2l7vI3OTEci9lf4tWX5ew65LaR
lTDtE82ymaij2h1xzrN0McmszPhN9nMCCUovhHOkFKcMNpn/2oinnIGS9bVUTRJJiYKSSfdA5rNJ
Up5x5cRZPoNWK0hRc/6qZFijtkSmNlOPK5cMSwqR/srThDgeB1PcPNTTrsv3Mox7jfYXTVkVY4OO
Yk4rrfttEmLmi9j/1MGmu0af2YqTo4+m3xgvnXrMKK0G3A+2lk5kTEQXqjMY+6rBl5XgFAueGzn6
ZYbhY5JvctG2yoekvZa57Eh9cCcw/2R9jwWYBoDctMMOp0WjhOuxSFaIgUskgV1W3P7+PH/3FvqS
0NiRRphSmSMf/ARQJhJ4grlpYLQLQq7+/hHmkjD5p7fAlwzaXLRQPdJteADWRGVPgFVNsBGSLmIW
qZBcmSitsiD1YGmPOdwjhV9CRIMkXLQ/I4MYnaw/zSjshM+E/p4kSrZBA1haC56Z78KESyyBppRo
Nxu25Kx3tMxyFERn0aKSrfK1D3TO3EI+VdKYd2H6Lkm3MO4d9kybB7qWjg0xO0oDuJBEz11+KpA+
4kO3Uu5X6aWm/aEbPUt4LMN3KRGv9QxkHmdOH6Jtkcj8tGIgLqGjEOCxUq89JTRtdoKoHEtSoseX
MiK4lsDoDrhxsnaCBUfOe+gw5O/j/CDXwJxhdqpHxN9MTjAMMSBvlJbGD0GcxneX+UsAJgdBb1pT
iZCVDBrMOeRVCv1r1DDVo9Hske/q8Jwh4+mcSldBPWcSXnfyMmH/h7BeIe0ZFfyWCQhP6h+Hyvgt
qKi6s3axoLyW3DsiSzRbS0+SeHhFbk0sxD5Exo2jJOmQbeq1jXq1MpjdOASTrdQ0kFTHQdi16VEw
d322s3QJUcl9Cs+YIglKm2s5baa4ufTAX6kFQVF27Tpdmme1MLxqkfVe+JpdmB+Nv/cROYmYGrL2
BgLulu14TcbhTfH7jTpOtkJqwJgS9SsHJ3V+GfOt0h6N+ccO5m/mja+VVmLLiqDpDaBnuw4Fordw
C/4S1OBBDZDY7/yMJExsuv0P7+E/56srxpfpkfNumCB9xX0blPrNqJPmDHKO0DkrCouU4zwn3ICa
XmQhCcFOpqH9kHn7XdCu8SUPWBRmUSnzSdkLTQ3rMPu5l0z6Teh4K+WoWXJjpG42OmsiZceEdVei
2wsNOrSBMb8DlSlY9i0xMn84Xv4psfzD8WJ8GTKHMGv6IKyUfTg0Au6xtPUVspxz4TkqRFJoIliK
j0FGYar2BpC0LovwsxrRfWqbEkpgqON7naQL4Z+WW51cZXL98ibftwNWniqR6+to8F6SC7+5Hyw9
RrU3SPB+y7GGfTlCRJTOZFJ0ZuP/sBwo3yQL//Mg/2s76CQ5jkUSE496p5MiZrAhFl5BGBz2Drvz
DegCQGWxfBHQ5GlmcZwiskemc6BEC3oM29xEn3mX3cp0WqsIKTMkOyGFKSblGgFquLruNkMNuIx/
bqhLoEQi54yI0jL9p76s777D8j7413cYVYv23cQqiKwZANVRAtjiq/9KTm4MaEl4g6ngWTI3msKa
6yDmKlGYfmq38hr1r8ODwIQI+/A2nHisiBlZz3sBkQVfH0UsX4hEfOI93vSasICNEb+CrhCLKa+s
p/Z3kh6QxXIffqZUUrEGojV8qkmYV13hnYlCgCcm/e4TIYTQuMmuwfqMJ5P+izXa1zYn2mlVvWDF
rMVVdiFdz1TdpLkSrzCHAcqmPeBf/kOO9zfbmi4vz/i/fqc+kExBHEUKRA7SeTyYF8KTLgnr/L59
ELy/v4T/nOKtf625VYMaiUxCErN+7U7h42rwhB8Cwr/pX9DlLweCYSWRIMz808rBuPMP/RNOXk98
C36rP3SU/Dm9WZe/rHIAxUZHLhmVP0eWAwcfoLKWHSzGf/9p1D8f3br05QtIkm5JUppMB2XVOsn+
jHf+QDSjo52SY7/VPChCO9t2TmEPLumUK0LNvNE+4WhfW9fKu8HgbCf3xjZ32i0x593+p6smLWPY
/z/bdOnLI9R0QtY2HZgx7u9NaCOsX5EAzLdXdoQ5/XBvyH9+UHXpy0rXB1oamhafQqbjunvMt/UB
R6uNp/1mPeT41YFXbd8lztAVtvEPM8k3LxIY7f/e9qOZdrla1/Nh2g0nyyPwwKX7zyY1wZXc38JH
5IW7/IcPk7+5xuKXe8hCidB2M7FL5jraa+w+R1JWNlj8KKO5kNXvzq/mO5vcg/5EYtBNPjSbv99d
3zQw6OLyo//r6baGvkgD2IdD5lYvoms+v5O752yllf7oZTtjH3vpihBQ19zkqwsyAFt23iW7XRtO
95a8xbbx8fc/5JvnVPsa5F8h4om7mD+EWoPIFl5J9HXJUn3Suah//wh5uS3//+2qfQ3hly19nrNe
Z248sDMehrvmWK0HGJQ9efwb66j/qi7xhjwKGxR6nT1qDryqJ13+/vHf/NSa9eU+zo0cW7NJVQHi
L8d0Y1tbsQusDIc8Sqd1eoeUA1tYEeqxyuxgC3+z1Z01zQk26podt/iKVtX13/+Yb4pc4bz+e90z
hVJQ3xQovVyjinEQIHh4cm1sMyv9nDgsLq7m/P2z5OUL/uF3/4olMombMZsTCqVTu1V3mpPelwf8
KDxO5JndA1St1ZWxCy5sTve88vaWY/zw2cvX+dNHfzk80dSmc97z0aAqB8KRnNGNN/PR+KEp8ZuX
o2Z+OSWQHoV9X/HvW6Tq3I83Y9M/CWT1raQjXJf5wyvmu4fj6/jeCn46yMsviLT7gezyV2kzPRcY
zU6x+/eL9M0P9XVilwex49XPJ5hXybkfV+qZChbX/OmA+/MZrn0dy41aGIN6uQ7xVsX4dCj2SN68
fqs4zTECaPfgDy2be2A7XSQ3He3s7e/f65+esz/cAV/nb782BtlK+OQpXQWn6FHxqjuYml2+njal
Q/Kel72mF2lPjemjcNQvxTp6YBF6tHbkYp4CO3EGLzga62pb3H76Of55Qf7pj/py3re5NVnQUdw2
NyIBjGJFjq/Nq5OH75foFFsehXP3wxH/7c2zHIf/OuJlUSzEYrlHQXiE2tFt6658JAgMo9Ux+uE5
+2dS+9M3+nK4kTVKYPrIh/RO4rIre7JLerJXeiRTrmcHwmwV3k3bdq861aG1w2O7FvfaZVq/pG75
8Pdr/e03XeaUf3/ToNZ7JOA8Jh46B/fTWPcuJuztTyfZPzPXn77lF6xokMUubSQ+oPWq1fK9mrXu
mPcEOK3AjmyyBR3B+wh/eCa/mUG0r83EoZDkA0Hk0iF4LF6Hu3k7/B4Pxka/ie/FPeEn3vzY3dLP
v/9632yqqOb/++sFwFNmrfJp1K6s9d393WznTHR3oPS8oCTvTFvrmRVtRWib07iPgePb5g9fdTmP
//DD6l/O6diSzdmq+Wx0LW5m8zC6Px2eynIW/+nf/nJGt1MTm/pyV7QeyanqevagHxzcPW69JUjk
Dv27zbbm6ra2UTxpVbsxd+2FEu9X2UESthLP2nHcM1UjwnZ+ooCUb07crxXGqhLNbfy/JwbmxxsP
3WO/6nfSCpX0NtpArbjqmjyMxG0ege9W4+/i4J87LzuMbrveoKneyo6xlj3gKHfYIET3jO0Pt8Kf
B3uctP+9FeY0wYWx3Oe1F2z6Q+eyWW5KFzaBFQPzxrE+RRf1F/rmY7jW16YdeX//5H+KEf90sb48
wuB/udZD+h06m06Oc7UmQsdN3O4hcJ8YP9fjWvVET9qRHvLDff/dXKZ/eaiFUGqMROQjAVa2uBrX
jxLfunN7R7ZDTuXQg1FZfZKyf20cSm9X5bpyW+dhdMu1ZDfbcPV/nH3XctzKluWvdJx33E4gE26i
z32AK+/IotMLgqRIeO/x9bNQfWa6BBUKM4rQi0QRCaTdufcyjzMff/sqKUqjYDzNPD/pKN6EPwCH
Y0oL0MkOQPsbEDxcFYajNyv5lB3TnT+Tp5s6iMTRmkeuzK5BQ+a3idaY0T5YJ/pKPJmCEZqPc7Np
wkdPFEcLUK6h98K3QH70n9xrf0aptQQ/9yekUN6RBGHQ+jQAXe9W9LFZsY/s5c96UxR/ncS8StIy
H3ozN6KH7rs3Ukxhd1jYvI66HzYxiH1q0ICe68zbtzhRHE2kkvMDOa9lTCQe1BBN2DkPqRXs2CN5
zTGKz/e/a2qfZsOGcnXK2bIYRwS0gC3gafAO2ld7+znbwfcIR5JRnfMlNFvX3gqoqe9iKSyBcbac
BVh/Ty6O3PvvMHUyXaysrt6Ben7fcxWGtPkWDXuHmI6++kcf/lQLVLDSb7pOH/K9e5Ie7jc4dYdg
oznkxnLYewr69lA/Jg/l8LHFU3hoDNgrfatr5zFe1OjyTWIGcFlCdJcd0qdkJoSaSEGIbLQfZpDl
L9sEXS4thHW5AvJKL7Thutbjqua+v7+TZW/25rAPpzMRFZsImdkookIh2OnqlmFpPpRb19+yfonc
ZIQQFuJcx+hHxjTcl/TmQF7sF3ldKvCtfYYDzwN4Oqi+U0VDuRZ4fkkHyPmbPoeADayVj1Q0wEIr
0VXuKZqZDsOKurFps9Gmnfi9A4kKvCqSF2Zw9mZW8CXFeOu5o/3QkeOIay4L6tN7QGl9RS0BAn8r
SIkCF3umSEKexZ1ygILLk2SAAGekuEdAChEJi3IHZYoFt/Zn8sVTsd/lHL+a8r3KuSwrMAc6E3k+
jLyrEz20xIWtScYXJDMPrulZ2dyUm9hMxqbZXOeB8Q+Iz1bWPNPDsdtbriUhMyoZR5BzdHDyNXjx
rGsDXbFzZmYdHWb0jS6no0As7ArGyR2GskLdf9inBQJQlh7sB1WUjfpQb+AVtRHeIE6z846gJZ3y
Twj0/khPCEdQxQcRDDiF13Id7fJDa9ob8AbvbwGXfN+tVxstwlRyCY8SJU7HT4gFpKnBfTiRlj+W
awFUxk9iw8/FTGbm3lQgQkebedskg3Y6Wsut2uhM+MdhKy+X9QdnstWn/zCc+8Dzb7hzOedOPpWU
uZRbrqYYi1DMjAH93rIFiGv7dsNv/Edoexv8WrLKBSoU3SZe/Fl3XrJkV431JSf5dpJd7qCH5D1b
N0/OSTbDd+W1f65/BDMdKQybwI1hu+zoV+0oRCqySIQrMUTr9/k2XLl6aChGr6uYwxKSXjg1INSg
kQ0wM8vAIC9zk3mqPy+vdNV0zbWAQLtoOj9SmFkir4pA2/khP8TLdi180nel1Gw2nzOeiN8u6d2r
9vjca//b7Rvy8gfYIpq90S5dK0T8Bs35hWe8wXxTh07KzGqdam+0P0KupYMJEb4PeMeVqp3hGbGd
qztMXaYvC+PqY5jCVWJI8PAS+cFuDzFGzV+2KCCoM28/kfUWx5UNQE9hdTRM99pK1u0yP0TrbO0b
kNjd15t6U5pwgDsA5Wq6a+Amm42fzWwlE/VL8RLWXH2bWBdN6VMKp+yV+hpCmUFD0r23F+Bn8DCs
gZ8Q9MeRllrCQUCErDRcKyEZ+ObANQGIoQ2FhwqEMpBB6kKDyLpsQDLxOLMuh4jmxnoZ27jLjZ+l
doN1CWkK3oLu68r+6UEC9EHdxxv1JBj1DtYVBsR5ZhoctvZbDY721QxIeSXjCQKN534b/IBKC5Rv
LXkHeUzUZzV1BUavtC8X3ltkzTQ5Edtctvir/gcbuYDWCJqE2s0pWA6jDZTTGniLP9x1LiWrqxZQ
F28DW0AL4Qp36OZUrqI1fWmXsNvdAhewTJdQNtHFNRDdCNqgh3+eve5Mfdzo5JA9uWkyG4RcEerq
yTlZwE8F5OV0A8Ujd+POxSMTzfzm9u7YTtcNiz8zEQtrzsK3hBWKGQvlYWaUJibGuAQWZk0YKEmD
iWH2hVm/ygdhHTyUK0AqVv3JfbYfS2i3aOl7MjMvJvYzMrqxdWINrAbxhxALVGqQiOHkqLVfc5eI
qWw9Gc10xtU93yX1UGYOHuiLi9xOuoOO90nQft7vs6kuGw7Bq2lH6oCRjEcxGHEqdDYf6zUQkXOo
mqlbFxnNLN4hnZuCGbSFguHBfoeRZ6KHR+mpeXAgq6TxixaUIqjtwhPi4/73TCSpxuVB+I+2BDw9
sq2h8oh4EEf1OlmVUBc+Vn90eWDq6DrrgxDrcoMLc2G2H+HGZTOb/ERvgaH761ikkN5T01YhW9gW
Rvv4rJzAmrO36qnW7S14kAvYUx64sz1TpLk99EwdTV5egDqemOM7kHx+Ysd8l83GarfvV3ScB1ZL
8MJzoZO3tgrtqCzYKwJEOuIWKIz7w3z7zKHj1G9J6kxpg0be8tygiFohx5X5mFsOZ6lhVs0s74mQ
go6zvDFVc7gw9/22B/kxbSqDdU8A24GFLFuNBOvvYqP0H6E6h+28PXvpBSR+tRqrpKkzO4QWVl3B
WRqGdVy2jgjYI7UDT4XGSIXKEOOn+304NUij8acgWrIwBEwBaKxFT94p5J+lua4bdqjfz2g6Tsg6
TEq7gNF+yznyqc6g1AnPtPvvfbna3Xr2KNEgy5GSSG6FynuewMgkyEGwDVxVKnXIqsH9tpV60SQy
VHRTkO0PfAvipyfCewae3q4ZiS6gsn0fwPuWQkq8AvnADhPV0dqeVJANEuAV0EEjJWWQ18kJ522k
QiCrUHHJpoKQvNGWULWrIfAMD5pYeWMCrNs0CKhBe8LrVXmrRDxs/2wbzjghUX9W8J7Uw7SFolfI
EsiZw6Hqfk9MrYLR5g0yZN5DdqTbkgLOGLDcbXvQSCnAAOIcmGro01t9PdrBvVyUoLeHJlwaeIsc
whkIDVzRrGXoUCBCJmbTysVOqFP74Ll5tQ4jCE7Cb9GH0mHaG34VtDMBxNR8HeKKq8XhdhHYp7LU
YtwywFi9tQJdg87L9PudOfH4cWa5qG2WtLRut16Yg0AC88RiVwvEvP/0iaESR3s7Kb0ozCAis5WU
hmmMqD8K+AkKRfMR1v7MdJjarsZ5a2izur3QEzTSAbkLcAok4JJ67UcMQEZ3o6j9oaedrMEiGJYh
YG3f/7aJtT7OW2eVk2WZLbSQinyqorfEP/zZc0frXPLKKouT4bkcyJWK5QXxzPEx9cajhZNDVF3O
Izx5MPwpg8eGzOArpibRaI7mBe6HnMC3W1F2NTir2wI8iBf3u2NiCo1T2G5kO30dgsrMBKS2KGiD
EiS3P4ECv//8icOHjaaoFze9U9Io2UmQCHJIb2u8LAsrVsNWySNUWQcxFr4agk2ZCPB/u9/q7SiE
/pYnD0G071mc7Cqv+kgCKoLBQqNFEEJWOwkqaF3BS/F+U1MdOMyGqw0k9TwljcXE35U0GfzvMg+2
fpny4cuQ5UghaDyX+bt9LaC/ZcJbT+WpXcAZDzpDkD4LvWe53XAddAKL19pNZ+o3E7N4nMXOIi5k
DNIbu5oo3lOGMdnYamIv7/fWxFS+wDuvest1fEd10tzfMceqvbNfH0g6M5OnHj1aJaAOAiDEQn/H
wTYtkltYGJpZ/kfhOb3gaq7eWw2ZYwcJ7Jw69aUO30KUEdzo84/65JKEvnp2GYmq3XpRBMXiYw2R
S9hhukg+3H/4xHBeyr1XD2dlVdd1zEe7qnyGOQhE82YePNHd4yytbLtpFXN4cOK7/EqJcwvieNRo
B624+68+0cIYct3FqZK6DWw5xL6Fod5nAaHG8s9muTDalliYdrEi98EugYMJJxxouLr/0hPbwaVc
edXfIFizXPKqAKp7EcYRoHiZgUkEGQUxFp7vtzFRA6BjsDXlcRFSfC/YNY4PY00prrsDz8UVFDBA
duBdIOd7ZzA1VBPfBB+9MdU+pkjntR9BqXBL3qmbmYUxMb/G+XNVtN0qltJwV7QHjm1pOze/ph48
Ok3Tnq9cJcrCnQ85lEx+LouZ5TY1QqPgs+LjvnclNdgpPbdgEDHPQXrxYEMrz21yE6fPpX56NQeq
kOVcGqOFigOyroQ6+NHmvsscfmDUN+7PgYmvGOelOwdJb1700D0QCK3YY2CDBgkGZ9KXM8tvYgAu
OIarrwikpJP41gXvS4hQNi2hbTFHR5h69PBRV48uaVmHUAoNd2UnIUMUCS9AXM0E9BOdP0bjtwR8
9sx3wl0K92IQ+cCcFxhEyXtfMsUSRnd2qP5hD41CSTmNpMop8RkQWHKifQVt4PuDO9E/vyU1iwjJ
M2i2gTAkQJr4Iyxmdo6pB48Wlc8RiSg2CXZcDHa1bKqUm3nlCQwNHWfl3MYWunDYUYHXs2Fcn4Ao
LCLogpsGWFwFgV6lBz/eOMI1uoFOmMGVMmBEUlHtyyJhiyQsE2Q7e9v8kz4U1CGMuppjapbIBPar
4U52cXXFXTrJ85lvvd2Lwjil5qYEYFqGlUFw1Y9kHh7Xtn7/rW+fecDi//rWJKJdDo2gcKf2GJ6Y
gwoordMWrjJNZvxZE0PTVx2TEBlSsn0N2gyU/6GpCflfCXmFuVvQ1BcMnXb1+KiKuwSycyEI1kjS
bTpv0bgzd4mJfh8j6LMqKuQ2xKOzEork3LKqxJkRnXjpsRaHT/i2tzNc02vO4PhcD7i3BMLq9zt8
6rVHY0obrupVKOVtyxQAWRkMaP7h/pMnUvlMHXU2p4hw4YBW5xai/c/+MXmmgHdRKFO8B4e5uHoC
8sHGjI0wV3lfjEN+666YmT3JG/m1XQVrIdXgVxjCF0BzN9khbJaKAwnBmU67fdthqvDrNJIdv68I
QR65XAHklDzxi3BZfUBN5n7P3T4lmDoKApCr8FvSoDAmgz74CMFAmLGzD+i53X/8xG7IxsSSROyz
LGhQw5Gh6vsh7howznwNJp8nGzuiBeGvLbDtMzHY7dnLxuuiK2O5JgUKOkOhHYDombvaBeTxe5qO
jWkdSVTDSjCQUcZZw/fHhNjY2luX5/gInYQFFMdP0Hk4FMApQ5lNJ+DmSJZnwKgFFfL+GZaBJiwi
V3PY6EsEfettRvsW0FVKo/oDJgcY5dgia2ERAIRin9NNtQXgSe9M1yrX8HleNstqCf12AwbDQOWK
b/cHdWJKKqPjPm0gDZhxUARQNTDI994KDkBH++H+wydoWVDW/nXCQ3XZponcghuy7YHRbiG29iBb
KnDG+aaxYOZ3BrAMaBF4qn47b+27d4COTP5cHO+3P4H0gafMr+23kMf0narht61Fnqvnau+s6R6g
MkM0oRS3huLoJySuF/EDdNVnLmFTtakxK0UqVOjZDdCHAWoMV6C1bMFHauMBTFbq3BuI86dyMRcQ
XKA2NybQmK4Nt3OoCdVYJrz1XFsof+7Kc7bwH7yd+AGFp1WydZfJKrKAssgXju7vIWA4c6xPbDfy
aDdLM7DBiwKdazcG0FpwoyirB6hqIKN/f/imVsdFYun62E2dshdyER9nsKd+BW9siFsv7CN9Gap8
AEqAANKBnMGWPubS2h8+cPEjRom0mnmFqcNoXNeSUq7BzdTjt+TZPdMl7j3gmRWQU91hR5jpyNvp
RDauAIVFr4ppCjwa0fNHaf1Vr+N1vfAX93txItfNxiD4XvIFMWY4Txt/Jdpwsa3XdA37emhjYa3P
NDLsFzfm4RjfXrWhz8nIyQDwU1uwx9PSFb+MVr5lW8ARqMdwpq8mMGdsXHxQE6cg6DF0Vq7xBx62
UzAAxYYSLfMVkJQbYD9gM6Dly/gZ2PN1+ZwvgvMsUnRiuxwXJwQlL12WuAOoPoygSq6x53ijbD1w
OQdUjap7CyiMmoMA4Zs8s0VP7SjjYkUSwC9TEfMB8FJb9qJY1Fv/7G3gumnAZ92C6rTy2W3lPxzK
cZGi6whq3TGmY7NuD8hl7xBGsyP3EGq8Tl7UYzdzOkxkfJg42kDsvMigD4OzpzQas3iAF9juq0Qj
gqEs6507tyEPj7sxNcVRDrVhRBiQigMflq3B+lgD5qltuQW8qixxJkN2yVLdaGSM3BeQ51dlrxxg
Z4IJdWI04pjBTniDzhpUAyDmmm+ElbxwHsOF/yQfuZULfxmcBOrMG0wt83HRo0/htpEMn1mBVQKz
WR2mPhr4hvrsGr8d87NxASLvxUCRW3wjtyw0+9KZkPBZg8cEGnNnBIc5AOvEhshGUVHP9cikCFjj
ZWECXAoNLQQm3jE/RS/3t6uJo2sM+hdtSGYFMhqQ1pDo0/tTu5sjFEwoJ7AxmLyzPSdKGzy7f4TJ
8ibZC6Z3WkDKGxIi+1n+4MR+S4d/vzoa46zmSnUYbZDbFukWFkobuofqrQWdm1WIY/B+R02MxDjT
zqmSUEYKmqmt6h0aTdoAwifbuWvY1G4+hmJDAKxm/HD0CZ3mHp1HlP8PwRo+E6/Re/0ivOJiCa16
3dlB0A8GhVBQM5xwMKm6/3kT2/k4Gx/60OpyvaF5sCKzPdYMBLURpt1/+tQlc6x9UvQOJ5UcNm7Y
yUP2rnmOLeUROiKmAqMto1+XunzuEJ6Jp3A50+TUFw0z/mpeVL3bw4YCTQqNoYiWt+SXkL2CZYjg
a7Aut4RlDi90GP4sguMgarPvZlqegPyycZFAiEviJQJabj9leI/lBsRhoUcI47EFO4QWp/vPIAfj
S9VdcIaMMf5AqWpmnk7wSdi4eqB6KA0EIPDiWuf8SDCasIrRIWepPjpL2+jegkW3q3YAo0MeTIsf
OOiZa3CP3PkbyUqWcDOBSNHXzBgM9+0bZ8G4fOC4yKMJFPskvEyN2Ko3/amwoDS5KNZz3PcJ4h0b
Q+9znkH3UgSUONqrr3GN3tTrLZbKM3So9HCTbW1LNJkF7TERhKaZO/mQ3Ln1YeMEA24bbiLhw9SD
C+JZsZ1DRk9dFMfVhaDJfTipIhSIt8I7LhOYuS/lJ7WAUYII5zHbeU+YQiZEko7JVsiXIVzq1+Kb
sO1mPm0qyBpXBrqiz9xcxEWqhg4yRJ/0tNDtn+QoF1q/7jvN+RR9rXhp1s1amgv8pzIqY5h8K3PE
7oZRLF+j5wxskFiTPiUDVqar0iSbwJpl9Q3Bzo2hu3z21b5Qp5Tvsxapp+qBA7dbg0IgDot4l2Fn
mAu0ptoYJe6UTIIaCI9BdN6h/wDzI+jja47+xM8luKb2mEskefUVSJZ2bgUN6a386Dz4qeafm2/2
3J4ySCZ50OceaFr8sVvHO8hswaTMiHdzWlBTE4SMTlzgOrysBcRxC2fftfAdn5G6WMt6Z4V7KOGe
knMcaI/+08weMnHwklFs7KlNzENrvEc05ywJhFMaMwU62xkY9FCRcN8RJkOyJ9cbzZhp8nZIQcdo
XRh0ZUEpKsDIIaDgDe6BX8YGArznbOUi+8TNAH9un1B0nHnt0zJtA4IxBC3+IbSclbQsjnM71ETG
h/6WA5WomoTF8BEnae2/KQuE2zt+BW/6db0JDxGkwDUOdO/oJ9vM7h0TPTdOjAZO3Eey2kBpSSP6
R//SaihYY3xOjQZaycz4TIE5LyqnV5O/ToMwiWICiO3B3R6MaG0Piibah/EMudlSIwuIdBHthdMT
TfmJwGndaI+VoUCCx9Odxbejfzog9ZNIm8teXkDKv28qVB4tCaHjs6TPHQHCTqpFl8Eahhzb4doB
+P2C084KTiSmS2tE2aDaq7AB1TgciaklYauDugaiORvMTshhLRHAai5mW6w1SOhADRxd+E6h1wTZ
TR3H+AFG3vtwgQBwa2s27GEXsMFZhYtqWW1cU7HAz52JCScYRHSc15IUx86lBF+FaymEnPyFsCCn
1oCDSom0QmN4umxKK8j0QTyDGSVuP19vT44RWND53wAtNccTnQgf6Tj95fVAhEKXVUAcAb8dQ8VN
ZegiCXQtTy8sYGgtd26/uX1JpvLokpxDXjIIhrbsHfcYrz5849h91jpcu825CXw7eqDisNVdzV9O
opJPWqfbctkuCBZCaynqwptb+RPbijg+fORcTPMMQEWHB/zOhJwtXBx55F9dU+pnluDUF4zinwrh
QWQDcLKFsSahVscbsPWL25mJN/EF4xQC3Gpaxx+ersIEnYDTaEILMn5QmN78IfOPjm/WUlUlQM70
/g6+qsGePPVIC8Og7tQ+Ua2bicVvH110fAFuZADI+RpgO8isiWYM79TOsHnDifVe0gHluX9cTbUy
9OLVbBKpX8OAaYD0QYC8XuQ/oU4Ndkxlay1C4blQ/nZIAyu/X1vpFL6suxCt+AmESw2EhQUkqqHB
LmkVt7ZhEjhHXJz6nlFBNfDKAAEUWoJ1F7zvIOuMGqRSmJ2t5Wz2bjIxx35LG/hNQQX4r+3YzhFh
bW+igBccSWayZGaNTGTMwbT8tctiqbHFiqGJ7uRDyQaSDV9Raglw0xhsrnUJQouJ/kdzYHy/jrm8
8eEaEQAvZEiRQUQYQWlgztDWyFCmmws7pz5pfNkq3C5UsqFGn1Y6aqshg6sZDMC16tN+LeAD3MN3
3bz/ScPEunGkjm8ELjISat4H4a7/rM/8R/ptv8L29c+eLf46MqUNBrrsAYdRfTOzX/rPkuWe7j96
Yl6NOZlx1nPQc8BrwzKzSDaoZB7VeJO+z0Ebp54/mlRqVYix4gwQklDnz8hlcK2GECfBfSmfmUwT
lzF6Saxe7Sh1mnguuXSPCFJZ8Z4i5w2oI/1BdedNWUKHFEW0+901sdjJ8O9XTSEn9M9IEIwEt5e2
4ne6U425HXgis07JaNuy1SKRwiIJd6KgJXuKRIwIfW69grvPd3dm8B+CtMuLM8M+mPqa0dbFJU3b
eB2QXQEioOf8zD3AOHYIs5M/bGA0cVslb4BARQMxTH6VFRT1IFKRk1X/PlcGn+yxUfgQQERPoT6a
cN7bz/gz+GbfxYl7gMlRyS+Uz3LHv90f+on8MB3fI6FvLwvQMQ93zXfQ6/Axgcuwr9EHgZnIauRr
92tOHnBi0YwZnkwqkpKmfLDLQg3Wq+6r8yQOHhkaHLhmPub2+SiM74wFaeDtLAE1Fn/CDblFXVTR
whfhUz7Zrzjt77dye08UxjfGiCCXJoEVtGtOtrDwFjBqat+jx/sPn9jchTEop808kVMaOECAS9qe
6yOsGEBvkA7lj+JQ/yg+ZpqZ6qnRDhZmHtzEA3xEiCXZmx3scAGl/oDHpwfWItM4OjMmt0ddUEeR
fOvZqu3By2UHSXy30cQSwgaLxta8z3TuIJmoNQnjC2+uSpT5FG3Av5ajOkqhoYst2ZRzC0r0jasp
//A8//Oz/V/OF5J2YeckcfHv/8LfP5O0yz3HLUd//fc5ifDnv4bf+b//59ff+PfO+8yTIvkux//r
l1/Cg/9p2Hgv33/5Czw3vbI7VV959/BVVGF5aQCvOPzP/9cf/sfX5SnnLv36+6/PpIphavfw5XhJ
/Nc/P1r9/PsvYSBF/Of18//54f49wu+dq9grvPfffuPrvSj//ovn/yWqMB5VwQOC8e4F2tJ8DT+R
/yUOtUZVIYpC5MulPE5Qlv77L4ofMV6A+ILMoEAnDrylIqkuPyL/EjBVRBW/SiVCUYv9Py/2y9j8
z1j9BzT8j4kXl8Xff/16EMgCT+GHTAkhMhEEWR1PQb9lfUs6UAVowJPPMou7Rc9geejaFSzOuTA0
urxvj3JMmg3P5cXiqp/+eZ3r5ofj4H9ip6F5ieBbZPBPJVEkY4hABUItmJcoG6JST45wOof5amG3
j2pO5yS8fmuKMYhNS7JImKTS3wDCEcg5bdHgUkNjPzy3pS/pSVghB8+H6sxX/dapTFLwVZTnFVDI
yLgsT3MYCOWtCr9sOCzAeIbzYPah1hF8i3oxsXo0eZZqMGqtDhWIr6IpOrq637EjtR30LL6SYM7x
gHJh4omjTazwKqcheRBBUKX2k2WjNm6hA0ZZiYbSewwYsoojj4XchW+iwwQCD5YgfVaRsjXqJob5
g0Pj6llkosPB/yErBPiiDQD/+685nNW/jD+Th5lMQUIRZUkeR1dep4R8L6WBFst9sUs5v15zURbN
YPFHqKShM2QRDfEEAAJJFcfTDH71qZrxLpx7uNiDUpjSwr+D1n2CLskF8taC6wF1N6dJ9TrIfUjc
Mw8ZsCC2uZ9NZOfuKRMIzAHlqoAWfKZUSCYHeftEijBCps4Oybn0+A4JYKh5O3qdlu4iUMN4H6ly
CddBh8o1nOJqsbM6l8IIB/7F7PN+V/6a6ZAFgUgKhawjL+LYZb+VmRSBRR3WWwQD4yCwpABe9RlW
ntZ0ESAbpdsc77c3yq5fGlRFKosqQYNUGEdHjupXjZIgLcG7ZMHEEKoXFGbRdmUIdvBDsfPHRBEX
flbAZ5y9NURaA/tvxEq5iCVopdXwiS64embe/xp4/PNSEpxVhEG5RhnDGGURjr0czEk1VIi8R5iI
QlvW7r76IlA2LathGwqLrZlgZzyJBUmWRAFNDosdC3+01Ho4XLYOU6EEB6GWlSuQwIrDYk5v5FYr
MgGiWlJVJrDxZR0mnkrhC/BYhT1lpDdVXsJKs5Bm+u9WKzgQGAaWKlQdI3C6lkl2HaOVrA6dFQ/G
ipGocvj/haDHKMFVEX5EOOIUFeyXcTY6UyEp2IIJi1po9h4x2vzgs5z9vD9B/7uOfb27CDKR0Awv
8QTbPrlcH6/ubi2PsJqvxc9crbDvE7cRgyWM0tX0S+JDeKKmxHkpnDYkS4cxDnKrQS+LpgOHNQ5G
2mnY7CuwaoW96ME2SatIIOOGFollsSwkv4OGWF8m2apkpaPofptDkEVoCw9p/EIOxVNUt1m4EaRQ
GXwQHfwuq7IuXbu2CIol7QiPZERh+9WywHUGav+5W6bwqo7Zoc+c2oFVbkoiw65cf+kEuaoustir
Eq3GgGQaLF5rGNI5fvtRinzgQ4qqiaH8GeUQqMuKtHEOae3QZdvlbfjCiaDI62Uic8U2dKOqf6ho
1pMnO3EdmPliMvVmo/L5p9pynGPledQrOiklP1rKXgjnu8DL4TkbdwRE/0wWogxKHkLKGXlddJGV
paLiLDrW5y8k5erIqIjtlFZkp+IhzvKAmF2uKNUaahJ1bwTgK/NGGcJlesfSAlaijTCY2ooekwuD
2bx7ViTA77VSdFXe4jpVUjSedXajZ74Aw2mhrGLZsJMcruGEZhxOcr4Q4QvGhxX8QWueLglfEMgm
92ECg19U4H0jKMR+pQQyXBsJPM5/JF2UBGbqMeQh00DkMotvSxfu2qAHO7qIHFJpgh7mnMq2xbnn
4fjed4KXt5qDLnU0Py0V3AySDk5jA6Hlre3S4CtvaF2YoA8EMG/D2z/ldY5JAE7zA192PHfAw6BR
ENi8FJl5UEftQoBZIdQsIbXxEgheR3YtKK3wN2lhimepXRtb8F+L7ZWAfCBQ50oHqUMlp0F45Ooi
yy0+EALPEH0XRAV4KXKvfK4mncml2cAAD/PoTaF19GF7bg2BWIa00q5DfRkKRXwpwuBKDIVWq+W8
g49dS+IvLuV9SCu3XrjxnDyp9dxTkLUrSJT9FCBLAyGv3GdLjw/CznAyCfIcTREWq6R3Yx8jIcat
jsnV8abNOB4+yYocyXqdhUjA1jSCZFqXi5TqsdfSDzFJFM4UcUIA/oDQrbRcgNDDDe7CdaPJfuOv
baJEkdZCPQY+6JDJgBGKnJWB7iRcAlfmuCighJLIznsHhDU8XDPwH82o44QPyU8jbJV+F+EMhi4+
MxwSlfsoa2N5JTMpsUo+diOTDwK69e2sq49iqIpYP6SBw6IQCLagOxl8N3Xihzw15FqVbavuXMkz
uSTFY3HMZN8pjAT2Qp9y5V6kCmsXcVf18rGqC+ENHrFpeoSqu2M/8WUheuusSrx1T7IaWd20htQH
vMlguFUErQCV2MaVIHJXcO0bEsBcoQd1WyeG3cp8bRVqEf/oVK85UTeEUZcm2DK8SZUmw9WxCGzR
t1hRSsDJ1yk8wLOkC/oFvA9ZrntBX0Io0w3ExPAcvsjgWlXLsGSPKzA2Eau6j1zWwctTlmM4Vvai
3CJOwp6q6oriFkxLKodKyJ+qcmXSOFc2WVpAy1EII9hsRqWXPTDO71I9RyQPubAmYv1RUCrAqRQh
Yz+JT21+AZM9z7VILzgvrZLVKFl1fvbTo6W8ExLqJSZNCc7pqlV9GEyrBUqQvpJuYLEsnfFK9s72
C6C+4iQWkGsHiAiE7zDLllA3qbGsfSSetFqMpUeP5mwF13K1MSQSsl2QynGjZbYcNaArp4FjeKFf
9zrxUnUtuGGS7yQEjjJcx2DdvRJIaj8yuccX1xF1fsJWkN9zrJezFWR6OhT5lBA2xAJTqx6qDmqf
GlRMm+xY22UvrURpMPiORVTqdEnqQggGQ37zPUfFfkMiPkLNNAGvRa9rN3zm20hNzBS72aL3Yh56
h7FLM8tTlQLq6z4msENtSPEDA3noW8+DbS4nFo3u9jj3NEcQgZ1GEn+twLSbbiWV4zZx1oBnX4tq
egqjTAisNM6lTHOipgn1XhbCBhgz3vEMX/FRHslbgfvG+iheITkrvSdpwuVa02cUtjiRC2BY3ZYl
PCzdFKU6WQFRTWtQHIQme8Dh5phKjkp0okZVAVNdWfyhsoCHaLtbK4WVyHWJslLhljEkrSLu2NVc
Euik4Tii92jzk8VNYVsZSzweLHtXqfTCi3JI8PhpI5glpc6rj8MrXjNHcHlYoycZwHCJBD9uO1JV
I6q65NGWPMHFhua5mDhh5Z2DslWe1Da1v6NK9QtoTiGC3+Li1Sq46nZeDJO21PkulNplKzGg0XOH
CE/VBAesUcNthxuQ5NlUhnGxoyggKOb5rqrsYgs2HY5fL5DhLp5KDSJKuxaeQtuF9jO2F+WtL7P0
JHJh/JQEBbQgAsGF061AhDTTxSQmsBuypa4zGWFUOcmpH7ZLvmoZcG9Nl4MTjg7Z01hOmrVbZCpA
TkoOsSdRzJrPqGYxRkIiWYDTlUuhex1kwNCnvthTLQK6zJZKKYbJJt+XuKOI8OXM7ZjES585XAxX
d0xfCvKiDBWSEhpPZ1ADh1Gt4yyC5yUfewa46W0MvpiXsxbgwI7j/zd1Z7Yst3Fs7SeCAygAhcJt
D+g9cB5ESjcISiIxz1MBT38+UI5z2OjtjX/77g/bsq0IMbsKVVmZK1euDHRtetE7O3JK/dGwnDRv
j5b0eu+h4u8NyWG2olkhIevN3LIa/xj3J6sscVFBJWzmWr6ZO/vHEFNrOukmUmVx7rJEUgj6GfK9
CHr6j7jSFRb1tv5efuzb79/719/q/x8QqDW9+s8I1Ieh2wJQ6z/wDwBlWNL/F4OabcuzbCU9a+3Q
+weBsvx/Sf6WrxgGBAal1kr/vyEoZf1LMZGKEJrERvlqZV7/G4JyrH9ZimwaZIMQ3vfhCL8AgvoJ
h/xfmA4o5jigJeQ0AodpWVuogr4zRtGn/pIeahNdlqE0E3mMhrQdvmqnR/x0XNI664OqyZf2nckY
VfkhVCpN7/y09ed3raVrG9ouaIgqTpOdFeNdSpxB48fcq4rp6a35Pqv86rc4SpRDKJCn86GcsoTe
sliG8r0TwzMPjKowmALNwWUCC+7bqHQXdNncxAXvv5xahraL4YO7jCb6u8Iw3yE70v3lm70xv6sN
P6UnVf8M6pn1c5yrRDoXP2om8xg6g/vVGuy+w/H6EfXPyXFRjtcIV7hTOK0U20TGh8lhVgJDQsvU
xPt4MZPGEzf7YADQdPyEsc4DU4yWvDetdMmdQHYzW5UbflMy+cpvI2K4X47RLkD3z7dxFSChAG70
gemuy1+NUY6CPfMo41VR2h7mqW2JepfafywypJb/ucBX0PGveOAG2l/tAYly1qyf/75BMWDkdxy5
nnQrNVImqIsxEt0plZEz/WmKQrSHhVgjfqzKas7/WvzO+jTWEy8X1fLsgFy73kPOuQG/QFT8IheI
1vZNXxLseHJbh+8iY0mjqIQi3SEFQkunUYnTUC2G4HW2p+VCkBp3Z5X7nTyJptTVuSy8aO9nbKYe
gCiin8ZFcSwLyJcLuxYRfklmpSRSMxh7HB/isM9Jy5OwEm+zMkPwKYv7yQyc0GCAq1CWmT3qSNrf
TStvTpY2hDxkWS2Wb3Y0dv5vHHnlRMxIHuMGkUHF7Mi/rd4OvQ9Ob0/xxylc5vAvd9Rd7R5N0TMH
90WIyboWLrq7uhUT0hZIzfVazFTFc9K7dXxAvqr6YwEsKM4ytvOXyZOshlyMgKR7qHo53s/j9sum
uaUdcjrCgk2jHYaQOLNm701aFco7loVO5uPkFvmws7xrqPmnVa4MELNlCR/sUVwvryAgr0sZhxGx
bwQBLqvnwJYVrbSp3949f0GvYT9soZutQFJYI3qjN03SkW36ucjyAWU2mev6ZNlkLXf9XI7qYW56
Vzz2w6T1nubINc6G2RW3p7OH2yGlY20b3fpwVHbRRbQnOBHVQ2112bsiTOFylH7IqKS57YK+kDVF
k/991f4f3NFqVsI+A+sUYI7bHuhFFNNcCUBp1AaXhXEu7qRfD0rVjGCxqj1I9bouty4S3NhyENPA
LO/dplru9ZlAJ5W+5MNiZMNd29beJRxs+8IkQP9d5yGkWEh7eWBstd45QmID4K/GXXYXNNHzKPT4
2+73MMwakTQ254eCSF0yA893uvJD15ZL9i13ldP5Bxnxuy/KXTyafTJAIhr/RiJPmI61abnhYU0H
ScGrrJXzO0+nY/l6Hu1OHs1yyMXbRhty4pnMBEOwDiQz1fJ+qjpdXUI+cPG+Wsq2D+RkEdEdBvTQ
5w91b8qFxFMa8j2lhWT5Adm6dlHv7mQ2MyJr8szlc5OMxvg9Mpsl+jw5E4PlD+msUsbwTIlw3iSl
aTXvS7+Q+gg0VkHTn3I78h4z05tncZysSYVM0M6r+U0XVU5x1ko37Qygk4hlOCKilIgvqVH1crz3
naiggjSknp9/jpccDkWso8XSp9qLHXpH7EUvXwclkvwUkR26ByerI+kcTW+IDXVf5/mUMiPdtOM3
7ajK9CLnqnDu+DMin3kfhq7C8ZhhOf2T3KwPX4nIafNTJi0f19GZ0lDVm9gjmSruObmeRtNWu9o/
9QugEa96bBgZ0wU9EbrnvEEyw35XWLqZnR+lLSmr3DV1kRvJqbIZSUihxXCa2GOEdTg7ArRpnMv7
CKUU9d03Cn/4LNopm39k0q099F2r2Kv/NOhKFsckLhsao2xNunX2rcnovhPZeP3Jm5c4/e77eV4+
GHZITHIoi7QRrwxd1mSG0PPi6uRZpmbMl9OnqAE7UzdUR5GqMv/i0OA3HVppkZKIQRb+3RRN8B7d
qO7H+5jRnhBjTBCO5mCUftx9jEtIJu+IXeofRVor/0PU0r0lYbUAVX7tHC+KedNzE0BKZhrIi6gw
ER/mkjLq46jnrgrsQcyKgysT90H1ILDylJRupD/PdavvInAY0trKmfldAFHeManRqHEfYq9sPyUk
2cBvAKIKfVwgK7n8qUoj1ESYfDKQr1xV5FuT1dll/6prSCxpzSsTK69PSE7Ey3xQEYBibnhVchwa
L3MfdFdk+f1U86ToY+71yaCiBxUZrtecvdR30k9g3sXwGyjYQiWoaVMzvtd2Z9B/syir0EEm7Lx2
Dp1pJosHuDnZzRegTMd8qMZohI48+iFoGihc7la0nTml8OzDMIHonCLHKKZTa89Oem/rsTaOqLlI
5KS0kZninZIzm3qo6mZx/hToXyf3fNe4PoOm9uapiNpMPIjMJRY1p0mnf2iRUiBym6oZ3tSiqstX
CwzK+bUshik5WoltjA2Z68RU+Sk0UaaZK8+CyT15Fh1+oL2oP+ZJlNGolRY15Mdpiqt+PnIuHH1f
J2Yfqj/zlnGGn0P4kuhILS2JLq2D3tSTpiod+vHnbnQSxvg4wNXDQwEiJ+/HzMvsKFCaSr142865
EaJcW/Re9b5SSnfGCdQHJ0Fd03Ly3+dpEv0XRmCrBJ1iwzJ/K7yB2eueWVT63mjtHpY0ufkHR0+O
89fcu94L9bdWT63oySeiUZJ6vLll6lqRbSRqSsMf8RzZD+lgiXvXS/ZIIjcvrsefDS66VjI9190q
m7vD0gHhFe2P2MyQkuq7os7PGklOROc9Izo3NrOyg67yUVl8/tHdRsDKA/pY80ZPwEYQW6KjDGdd
V14f/mj4AuMxd8oyu1A2TXVA6jaN91mS9eGxp4hA2hLO/b0KU3P++vyvuAl0sG5RkeJVhPRgbfm9
2pVNqOx4fQ9XxWT7UjPMthiOJfUVZN5JG2hGsxvb3tNOvo4CpE8dHdjL9zjVjKogQbmO5oQdzQII
07mzx0SmhzDWc39RYrA+lNyc+FJ1zNJDoniUxz5xE3snwLsOJknNTQgLhK8eaKviF6w/75cQ1hCR
HBw38YLZt8y73BbNQyTQtApL3s+dL/2ELfJ92C5reu9ysq9t5aJfKEUVXkDo5b+KeIAP2nWzd7VM
9fkln3NdlkVo6pLv+0TohFnXphgwCXqoQi9oZqM5VmXW3XdFhdq3R59brb1xJ6C6Pj6rPQH+sZaE
LbAMb9senZosehhnP8jCKb4r46q7Q6GN/huboGZZbHfH3vbUYG9NYU3T59zaK0Ry/dlCOY79pPyg
zip1xIXrQMcgzk4Phggubh2qIlQnWi1eSOf+uVTpER37UALIetQmuxoq4vBcLAAaQ9zFDxlPqz7O
Og8fUaRrvphynO9zwcc51m3rHqO0mIogbdIuO8mqtHbIF7dnaq324jfwXDbF600QnQ/mONE4aQRT
HHnxSek0f6R0A+sUsmC906l27SR/Lp1XVkL0cQSOUtrXu059TrhuGdHwmrbqPm0z/xg7ZXsQ9RAe
bVWa8lClhr2zxCesKt8lLfH44FJuG1oi1RH82o4R5G7ev6+EmO6B/eFBaFN8zA2VHS1jhM/5/A3a
UPpYrBQK2hZkB9uDQ7NVX1PMsrdD4dNpi+6heSnScSKwF3OVH4RVyMA3IyOMGAtQDUxFzGtoxd1s
etPBNylx7hFLb74z0AgleH4TwDW/a+M7omEMo1oSVQ2pZUzHGt3X/LdxoFjgzk3Sv3TLeZFIAeGs
ATSDCK2f5BevmLax1Yuhay5KUWFFRb1oKFRZVGbmrDhRcez+HmSi9qgeN16EdZGA8vxwtwBFN2ad
sal03ITdZcq0+TGlQeODWXYMgBmGwTiA3cg9i9ePLx8ZUhS0HYASkm3ochs/YmaWYQ/EgJdoss6i
LaK3pZF6l1L09RcO9VfhpOWHoo/opiKme//8EbtxYoT8ls91ApLjFdrmoLp2zLyRITO2KpLOLGca
UJZU3ad8VWufEJ4JJqP2TjrdnYewofav6xbCJZ4CcgPugrt3/YHDqDSimNon5IRouSSqXw4+lbK/
2mXU93PiFMwZpAjsW3VyzsdhupOZlJcMttnJS5QBC2ocT0Mo6A1/fk9uzjnHCM4knxJ+n01McP3D
qloSBfTtfDEaPR59d6gvRrd8G6F7nJ+3dLP7WHLAOBx4mZ6D77y25CZNMVTdMl/ypBVHajLmwxJ3
CBKmrvF7b8TdKygHtFKFwih3TD+1SCnwn85qXGwbACsnKltn8ecL7wtvljv22cHOo28I56gdms5G
F4EvrRSrM1dWE1QytW3nd4xOJ6k1UR1WNpp9uaUPZt9Wl7JQ2X2Ty+5YCeY3QfyI3mh/ti59B3dT
ma35sV5mGSx588UpRE31rSuPfkY/E+Ns4u8lih47Xuf6ixA98JjD8oJUxO8FTqQk8qvX6Qu4iaJW
KVQV2J8PuQF99g/DyA0cAALtb73a6z4Uoykr9+jP096cja15XKsPiRXFV55T090+7Nmk9Jh77hJM
lFXvS0Se37vN+C2z4vECgpAfu3jyH0oj6YPnT+L1A8cbsxpmzc5KX7Z5XK/X7RadzqSOzYDxsuXf
uZFNFJ291tTHwvZqhrg7cvwtoVz0+Xm71+52tbsGiDC4ICZ7/J+NXUvQ5woxxQyGRIkLoLs4lZUW
lzyu+NLd9DLV9H/bgz3JxSZY5JZfr7OebQ3YA5Tuopf36C1qem2kVHHaJf0ztrS5416fWh7nSfm+
RenL2uoPGnbd5oNqzEA6lf+2dFui0D4e4IWQkQO7yXBvDNeTFoFrLQevzjI3G0qTiZ9YpGkBUlvR
yfQbcZmBDc82JOFDoZ1qR6Pj2o/8s6FCSUsJKXDj23a8nGFvna4FG+ok0SGK5/HDxN85jXJW/4Up
GzohxhyImNsHQ7k2eZIIl2AJy/jczTOaOVWl1TkLdWi86BH4Z114R3jruC8Ss3Wffwk/emuKZkcl
VpBO2n3VudCHJSMcDyVo3Yfn78DtFq5AMFePuJaHcFv3KSYplyl1zUBAPjr7sZ9BKw+bz1nXeC+K
ntdVSZcMG6cPYZKrvjkdve8WdQq5IMhkV59dZ3BWgqE6xhPZi+nG1Rn/kgUvXx/4yfrl+ESkYddb
Och4MkfVm4GqEjo2eyYWfdLOxEQE4qKiOz9v7daFSsXtxqFQMDF53K6tCX/IxnhMRJBABGzeWpXH
sBxaJyDCHHTb2SgKxyLUB1BQNX9Ko1rbyc6Cb50peNFa52a9cF/dTQDhZsKYl3GwArEYKCpoRgCU
dV7D1vbIyFJPnp0lzV/+adeUHmdju2spc5MTekteCHfCaCO95LxiPfcRZQf0sT0L6Gim6XCYXzat
5Od5Uh4Xn4SbP5FI7nqz2dzBUZa2gySVX0cznwJrLp2ji0zZTrvhU3u6BkocX+olZATXlowu0YMN
HTAwbYJxQZvDPXkTMSKU3sto+N3BNpi5/vxZeuJmKmUTsPiKaiaLvDaawB+AdtPZvE4zk+1kVQAV
L9ldlzfuzrFdd+r/KBI/dxJ0h4KCqyhoclc2pmzQXEPOFoLpBdSqxLDfTF4yvQq1EX/IRZHt2Hti
aZxQG/yA7iQy283SClmNBrxJzmjFUBW4RPqdExd/Z43u757fxPVP2q6MRJYaMBGVTz/JZmVNPWXZ
MC9B7Sf9V3MoC/RR8jK9f6kZj+YP5loSvRBRuJuX3V+6QtPJawWdGTszVROwxCNSkPaX5+3cHkT6
TDiAP72ZaW1j9njKaOLyLBEo2qABzd3sC9Sz8lWS6Dioe+cz3NNsPjxv9NapgdpB43GAt7jhW7VH
5Rva6JCmDkzm+Z16vF+wgKX9bcYFDS3h2J5BT8cg9Zs9lOv2XK78INelVY2olIkG119vUUafV/1i
BaMzGUHZ2D8UVYlXxih+R9Be7ly4p6wBflMVle4KhW5OZUmyYkWUoQJtlw1pnjdE5x7G+5H+Ru+h
SWbo48/v7NbiClEiw4vqKEADxdgNnhQaTVgV0dJTk/PhQfrW90F4D1rW4YHa9/TCqAJrEtiQOwdc
qWhhud5NxiSNfmX6/XkwRvO+IRC9GEUVMvAuV8xnf/HSaCxkZhfItg8Iu3EpLvlxFfcYqwcRQ0L3
zVNWDM3DMkbQnetK7lz0ayBjLV6wOB4Dz6X9Dmrjxp5KTGrKo9NTs+jd+zKqae3089A9zUORPmKv
ex0u7Upzl+5X/lfzQpe22rfWDh3IJGQT21azLiNem1KjP/dRro+g9WkwU1Q+ZH27Jzqz9Z4AA5DZ
+A9B1OoDNt9R+9CAh8muz1Mn59/HNK/jd2hwd+mDTOrs3fPf8SljMJN5ZYHdoMhvPJsNTQ7Za4fY
rC7Tx1ChqONXlGV7v3thC6W5Ah4SniCwB3Q9/uv6fGo7HJxGOvV5seKmPeR+NJoHI1xHVVRTU/7x
4oURHXD5SJBWa5tQLRtkCPuMuxdRxw9IzdRvWeOnp54OmY/Pm9p6bRYGuABjx1whD7ldWOrRXgw5
vKdXrO8f1q4q8hnnLGHfHIbZTo91vVQ753HbP7fupgT44HEnFOHV2Oxmomyq4nlFt0jtlyh8ckwO
sWz7u2Wishwymv3RE0MYQLszwyP44HweXN8IOleXR0oJ5kczHtpg7HX5MS8d6ic5ozJ3vMQTOyMp
XsDSIgyAmbf5CNrP+tLyoBMIR5ZBCf8/P8LVns8RaOGdLNqEsU8OQq8v/CD8cXwGQA5gL0oYq1/+
Nb+CrYxqUDmdIWzM0A3hNTo0jRyhjS33Zt+Ce1j9Tohwc5FWmyvTke8C5LUN58JIGzrOqunszHn2
I7EHn4YLX95Xtdm99GivpigV0J6LLX+bPtrpUMXunEznyXGRfC1y+5iOeXNfzl62Exlv4ysbU8AL
XFnTNWmAXWOHX3YyWZZmaaSkBdQxnDep1zIqwwynl16g1Yor12cSIA/O27WV2J57IQZvOnt2Mz5o
kTXB0GXIpPgxSmiZGb7uDCjrLz8kyBdwiSQhF7nrtVHb7WliqyN9Fo2wT767NIcG4tD7uKbH18om
GeTD8G91g//IUH3ilKyg+OoJAaYghV0bTcJMW1Y6aOSY4ujk9FX+gFeazxY9cS9fHxAj1Vh3DUOs
LfQvaiarDApYeRKz/beyTV0cU7sMj7pO+k90TOlLSIr85/O7+tQC13Ac7htQn7eV8BCxGbd2y/DK
xB1/2AMaoQM8GoA+Z96Bv562BEPT9HD0N4wGmtqA2F2bC5eY0d0ikSVp/I6ODmqTO/5kGyFzC9Yu
8P81tfEnTIuk/b+cp7NSWf0q9bKyPjDduTvKzO6hpoUxzXQRo8nbatqJe279/GrbRbNBQiamPLax
3aYq8ephmc59jz6USaR870dR/C73tIbgXGQjHU1J536oaEFCg0vN/jtzDPVbs2u7R1Ca9H72w/qU
VUUH/aCGdkFabe5NTnvCUVCp5vlT/JV6/CZoCUlkfQfE82z1/Q+rzOdPo/DUjp9Y1/prtrd+B15Z
yuKQR3GBm2BlkXkGhMQn70Yve6jJogLVhvYr2nBsOh5nawf2uAk6V3sSx/QzZxBbQgP0rhrvOmKv
cUTQ9dAo7MFJApyJdaIjFWnGSNMyis7egWnmexrXN6/nT/Nk0gRokFbsjfMdnCUbwgRSXSN1/tpq
rNG8dFLp117VLuqgEKB427u96+zo+j65zR5RE7oKwKFbz7hY+aRHkyOXQwo6kV0zDan3VuU1xL7H
TO0VJp4448h3rFQD3mu4qt7G/48d7MpFWuO5bhra3WL6o7+Durqf6MzQ/WHMWyeY4QP/PabTeKrR
lGlOhuk036vZyjpas+ueNo+QltvR1Ak6baApp0hp9e2lzo3DQO4IDEYZB0j12nt31ViAi4/jWYzk
qvWS1dbZba3KOtI0Y4c7ofntZ1gDCuqYgFIuVfrNA8VlsyXD+qaznZnjAa7U8ju9IniZsI9ZrWG9
2KGuV2rVmCHRIb7Y2LPqfMnHRY1nh0tOzyfhVf17N6Q+NBe+UPVyc96a9ZMSECBCErvezN6hsD+Y
6XDu6iS7LMS6X8wIyncoonRPd/vWOykSKUW47KBtcTOYEDLfrGYzZ8ZWPHTfxejYsJa96cvzx2ND
qeCOkmegEeIAFWENYt/1kjpnaicUAuYzzZPuqfP6mG5qM23IdYT40didxzw1u7LCwywi8zv95fo9
20tB/vkfcvM0Ek7ZKy/KW7UL4Dpc/46caMCuiAsCK+wQkoVad1fFKMTPJJzn503dHFIkWBRMJfp7
6OWC23BtClKwXbn4oCCd0/Fe0xD8IXFa7862GD+QLmayc2puXDJZMapG/IVNps1nE0CRTuU93ZUi
0KFZvRVJJD+Ydmb/iBz6UQ4VjWBoMtPlND9Eg28Wd11i7CU16+5dvUKrdUWJiJIUEhdbbpbjMmQw
z0YRRGXc/F5SznxjkrF/Nbu+QmxVp9GpG0xJu4Zodk7Y7YcF/OP4/uy5A+3c5FNePA0O3Z8ioLiy
dje5fnd2bXe4j4rZ8Xc+7VPGWOOapgJC+FsxFLc26wmnLAJkvIzHbDa66dTkned+rSK66ncenZvH
jl11wVdNKEn4vG31qLYRvXCWWgSjNspTAvP5A9/vR8Gs4JNLO99dPlnD6fnD+8RhwpIQ0BHXV3Z7
X7XtG64z9XYA8JScHDHrx6VR9amy7PqjXU9tYEZIXY60sDFZQ1Tfnzd/u8GsF3xiZYZCb7sZJ09N
PEqtHBpM0Ux3s9noiwE5OwD32ZtCfntNVx4OV4bElPdri8iXzmDTLiHswCdCP8RJnX6TrWe8ynQT
vo6LTu5EzE8sDb9OyApkxluylQuMm3kgPp3oMawoSDetLM9O3BmHguLDzkd8yhRgkk8SwBtBz+m1
ByqquvfLpnOChpbMhwwA8p7coLujj3gOnv9gN7u45sAwJ4jDVyKxWn/KL9lwX7bkHDTzBckEQfMQ
RZ5ED0CV76yueh+m2fjSpWFP0uwGBRSaC8/Xxp4nEhr3e0RMdBx+NiGPnSDIl6ictK0d7nyyG7eG
MQ4hokcA8lRuNp7V8Aqn6tIUVTFRzh/zZpwJ+KholkIjQG5k/WdyB0rW1bIcn9/Wm6uPE+UBcVz8
Om2S25FyBYPGIf6zTGiQ9at69M1HWXnuBYcgz9Lv5lPv0jz6vNHbx9pd2fbEUMSbFkSx9Vf9+jGN
2veWkvVaWRu9s4TRHp3EZpqNREIzjQ3zXBUMzhstpwoGs3If2lLtPSU3Z5ffQK5A5ZpfAFa5Hrhf
foNZTpFhyJoPXMTuuTHHETbAkh/yONyryd2EQJhCbxQ0B0VAJE6ta1P1YAhECChhiZDZ7pOeo8cl
pdnp+V194lMSy3E3VnQSxtPmxBraLxmKjUtrqtgJ4iRMjxlsy8AwE+cxkoXzCHV7ryT+1C7+LLFA
o0V1auts5OAticdAkkDzpY9DXuYPMDkSmKM0vTy/vic8ANfekzApSFRIjq53UYWF6Xcg5kRWqXlq
DNs4Wl7anZK6SV4ZyGns2HtqPyHAEJdBGpW8xdf27BBuOa2UVoDclXgr+grcvLTCMwRS/2iHlT4M
MkuD5xf55H5SlyMd4G7Qn3lttBCzTBv6BYJJMc4OsZyWoVaGfzbp89ox9cR+ks0LnCqhHH5u41Gh
9moxtrEI3NyYGcSbE2Yc4LH4v9OUiOCO67U7iOYTO4pFzFn8i7LAJjYuZLpMTUicMUWRPkVtukAC
Ft6FVruW4WTxHzPh0N2LN5S0ACiaUiAP1bZ4FXvNIge+Mn48j45ydNJg8lR8QCBrTxLzCS/OukC+
gGIILbYkv9rUjsj80AxsOh6DzK6rE/Jy1clGymntcluCTi31OQynvfLOEw6Gxo/1BYEJRHi++ZRO
q2YExgozsOq5O0Xe0ryKfLX8FweGjJhcC2VKXPd6oH7xmP6gemln8JnSOoL00yDJng5j8VYgdnIQ
Rr+Hvz1xF8ga4VCR9wNMb8U4M+jL0TDjW6L1zMgZfkHohMUdNIC/X35ICJZwKzwHayxzvbJCV0JO
SD8EteWM7TeEFwf5XndzvJz8zDZ2wu3bi0fOxsvD27MWNrdcxWVphZ35+OiaBC8wHD87J2RTFyQh
8gczp2720tWtmgyAd6grgmVsx+v2FL3RPCidYIhN987JKcPHYmn+kCqMPzxv6vaGW2tqRs/Vz4LM
FjFFI65vKiMDG4zC0G0OPD1Z9KeWzlKc3HmMGKeaePAJvTHJrPvnbW8UKFaYjvcVOib0fkA7ChrX
X5EMm57OZHDggDpe+aZ2wrj9S05enneHKPHa5oIwQhoFbk9/6RvZiixjvOwgivFTrWhovhOM1dgD
Ep/42KSM1OBWqoVJInD9o1zLqy0djm4QZXD9eUGUeEBeRwW0yjZHjzxkJ6K79UI/HSw1OGI6eDkb
X5AnC3KAXulTxqmyYJjH5GuoxvIe5Mo8p43RvS7sEP3ocNxTjr9dKvQm4lhKcHQxkZ9fLxWWFx4e
JmdggM9+bATN6cdUjWihW964nFF38/PLzjdfg5orQADXgOIlvH6wMy7V5kmJEWktykHDsYxrM0RU
3O0RrIOYlxZD/W0Zbf1YlPSNJmiLvTI1ROCGGQSXatHTJ8dr9LnwF7FzCZ7ah7XXc035SN23uiMj
Hdl2IisCMRTVHl3RDedsbsvHuKqWN7WrdmCZWzdJ4r4mmNLii1MvvN52PqaqLfpXAzuLy+5QdBWd
yF2MRt5o+dEeQ2Ijqb/eMsg0OGUT7BAVkG3GsFgmeX3Eg4quUXtyVK0PshvEB90v5Ul2Y39yl4yu
7iIv/jRi8yuiEt6xYEr82a1ktfP9bx8+fgFZC66bCjex4fXaiwyS4mC1gmJAwRCrnvmURxqk4r3h
J7efFDscMZ4GSunEJNd2zE6MYx4D/iTlHH8qTC95lLlVPBaw7Q5urv58/lg/sSyq54DcBPTw2VfV
p19f2i6TZRQ70C8zzR4jdeC+UXFl7oDcTxwcVsOzsGbUa4PwtZVa9VG9ANgFVZ46n3od5wVCuNP0
OJTNIF6cnVDUWLEWqLtQebYknrnJZpLgEPisi+NvseG732jViZb7ZByM7ly7vTYuCJdl9Y4/fGKV
VGFxhyA9axS4uR695fVUJcWaES3DI5LljCAwuqE5drNhfn7+uz1xTH5WfMl1WCJ35HpHlQVMgFYx
L9AcFw8xnuuU2ggHEAvH59jL4h3m/JP2iKNhPiAKQhH/2l6npEbRWgL1ZEt4l6cqf/CAt+9Vkzkn
MU/O+b9YH2k7UeDaXL3VnCeibWXbz05gF6k8+8ymC6os9I7ZmofNCNjtJAy3zoZCC5eb4IXeDmRy
NkcUvb/YVo0CYGoX5h7UZe99NBLdwBdgsvnZVJ1nHaBGOAy9q7shPnl551+WmTqlWVrQC+tdl3Nz
nvhJUMBxuJwqwINNrLhAlWxdKMlBSfZHkVfM51LDIMi9OTu9cLsxta56JaWuEqqboxun7ZLAQXEC
yoL1m6ge9CVedHzuU0j+I53gO8fpxu2sZS0ad4hSJP5n69rdJAxRUrOdoBctjXhdQRH2gBxsvwdR
3hiClIQ3YPsosBECbbJcrYxORlCVLzbtGB/5lO4D5Pp4p+fr1grxAGXU9dqbAAYbp41Uh4CT3LkX
qzLsAp3eVKC8Gupcd2rHu90cCm/tTqc1h2eClr8bdSM7d3pd9eoS0pTzF0UReReWM5pOGXq0O7Zu
Lj22qP9R61/pOv5WTiH3rNat7EZdksyh5mEiy4umj/0qtPvH3DTClyl+47FJLIkqKKyvmlxb2syY
IUov21pdHDnrs20vy2PYOMbd80f9ZzP5r4Ecmd5Kx//ZLAZrbfuxRunBJq366jQZkyUP1LDysr2n
QXeQJz+tRTQexsH1ptfcFrZU0I8QXii1xfYDnHqZI6KXCR/PjoI3Msdl3h/zjML+ISKPQ2oZBvkf
zeAW3xEPbT9O9aLeIh5lv3PDzMlXjeP5MyzM4THMpPg46QHZ1GgolXWkX10khymN3L9S3TOcjG5V
87VWpv4WTwLZwgbM9pGhFIVz8sScxYeiFf7yALCEV8qcuhfMSJhD+yC91nwfTYJuA1/QefjGrMZ+
fBXWnq3PVZ7Jv327oz1WxE78KWzz6VshFiR5Rw/E4lXUOaj04BKa/i50++hN1Y1THwyFZ4yBdJtk
OcF9Kio6/SLko6PMTBmhOYnIeqfauvt7GhhsehkAZs4hCizoPbl6mf62IxoBT5HmNsJps5NpOCLy
nBXOsc3jLD/lTqqL+mEoJ5rhU6ndLruz3BQtrUOvIhRKT8LPhuJt2eVRfI7ayA2/244e0jOBAGKM
iZnYxX1fa2TJVVw0VndMHKNt2DxnIKMnPEyaoLAnv/APpqJWagR+F6f6vip7rRlr17gNaJjtj2er
Heb5yxh6drYgZ+u3/oU5BPQ67ZxFXs2rowjmwKGHEuFSUwZyvH5VKTUsVh2P0TmJ0urCvIf+VEA0
yA9x5CzBQL3gEFVLQhtnWZ3bntEIz9vfXnACbAIyLgTOBFR+m0SPS1fNdMumTAnQ1UPvdd/CEYEY
qVA690TVf3re3M3Vg4aHz+KRWXu3qYpt1uuKMM4XVLAeIruo/4ey81huG9nC8BOhCjlswSSRVLIt
WfYG5TTIqbuBBvD094NXI2pKrLvxTJWnhiTQ4Zzzp2SvI7sW+2USNiabDUqo7ZLVub517c72bgPZ
Y1yNw5R9mhZziA7B5NneIXCLfNmPSW8meG0KM4zr3sXrJ8VVv/zeyizIcDB3J/OuxY0/+QxhALkP
QSVNfz9PqXkECnT6GPcn/jTYBU813Nvxq0oDq93ZvbbV1g/wjY49p5yCWEhfYWNVayt5qMe2lVvs
JgmH1hi4+ztQhUZ8k5BXAgwGjAwIEfHYl85GeP5QwoU+W5istzGXYPDTHPPR3Ym+KJr7CHcC56CV
mVk3dmGX/2CZW3okEPS0PDHnRRE96sDuPsliTL/xpmp/Y+E0d1dYMh/vCLHAjV/3Kv+sMZ0yT3zX
Kf9ZesApL+SOpstZLRjqHhKnD1qMAeoAgl6D6TLxBiXk5cmSUj/mE0amh9kgZRlV9OTcRa0157+d
JWoO9NjkdJSAIpG78wCpjLjAcIsxgu8h/ot9qxBiXl3/a/u1V2k/dTc6z7LuJsSENcfzskgtyD34
cKk41/7i4aLtt8Z2FFGPU/BMfOxnrPGs34oyyzrRc1spjj1dlLI9MQ3fJRHedhtX+OH4+vFKpJW6
2HoAF8BCKzsTY1kG7xf1nsxyzRAmbI9Ym1i93PTsjmCP+JUNnxlti/eFx7YXe3wi/C/VlEz/RCnH
wmPXJFzqZQuxNJbChoikGLcMN0vQ5D/NsMnu05YrfIcNM5ZwjmV37i5nQ6T4y9smKlNs9GaSNPPM
bh5Y47rAZdLEtLSbF0vxvsy2fRyNVHdP0HKNeu+FddLuTFN7a65M4wgTBy38wc6jCKwyVrOJecfG
xFh/2reoIss7oy7yfIdbczjiSIr7W/jVnaW7YDS/hN6rLar2ZygzB/84DG/kbZinVYo5nulgp8Z5
YFf30Yy53598TqKOg8iXxXyv/Kq1jvNQDru6WexiH2VVhMsUeL9DiDI0MvkdqI3Ym6pLMCrLukgd
CfT0SEbIUo/k0znp+3ybL2O74BRepMm+YDR279ptJPH7a5rkG37Pox83rjn3t/kQtPO+SNndd0mV
dnCkWIxqk+QOjv9SGMQ/pLUn5ydsu6Ihts1pCfZejuCg9JgOPQmtmxvoxRPO2L47mLdzg53QyaDk
fjK8OluN58WkJZekjYf1JhOBKp5LO7BfF1EnA86fgt2HJYrRZ2JL2kNtbgmON0jArciD2Aak1xgb
gIas9TfS5paLGzg52M+Hzlzj+N6OHREFftbm5oPZ4En1C8N4g7DO2WnrncrEoLHqtqKieqJk8V6m
vpHll4zYj63RWEV49Iow/SWqyvrUDelo3fL4zXnbY9P4qtg/6Y0DVQ0kE6Jub2wTb7EPjlkURPr4
LUpx/K+c10Q6ObFSyZBvuTqdnpRm7Od+NDlapQeJU8j8o4ukw2uy7Km6n8qsymO0DtOXdAiDYmOb
Sm9hn4KTqrFqbtIWS6vtrLuUdUxkhIfaGDcvO65wga2eG2NOvrtGp5yHXFkLL7zQZrb3ZVffeNqY
7S/BUsz5WeJ8xBynG9v8S+LIurAPukKwdRsJVv8Qi1w5ot8yjynr3eISOPUFw0bvj8tfGlWM0z44
mYOlZzXHUVEqeWhSrrmblBSnxN/NrpDupii6pfgRLMApX3VC2ARluY9VwSkLjcI9ZpjJB/vGIttB
GIGEn9FBlbzLoj5wTkti1Na2UkU3ghLjnUk0VzhFO7sd7Oo3eNYYnfh/eZSpiTN0OzPog8PgzykO
gWmeTc6OkJh8Ie4CT2sc5aXsvo8WHmw7KX37l5kwnf81dl0ut1m9qPTJGBzx4lo9cobGn5wZs3fb
bTdRl+WnYZjK+Y6EFGtiIMTtsqsIDbtlxmBQ9o0j1XM89FFEAvCMcefeXFnv08bXdfaK/qhq7wpd
D899gyn1P1RfDvEyCNe6I8Z0mqj5wrR+p2ZWXFPB/5Xg/LvGYVYAx5R57ZqqZr3jimt/Vl1oNP4R
yLYwAVK7tt2GI3XJKeicIryHCbjmY6d5eDRs+qc5FrMdkKU5BGVC+u8gouCpHCUpUqWsqvFLUfhh
AS/Lw7Rp0kNub7j8qnuff+vuBVb77ZU+yL7s71Y9+IoHM5GkbwXxflunuXRCJG8kyzG0ZIr0zmmH
6hZ3t0iQyCNLytUW6/WqacNnt/H6etfXQRc8hu7sUIFPIBRno0lzc20pLLePW2g1ySeamwIxTpra
DkZfTe3ssAlpra+yVMXRbTvL+9y4pfs19JSlYivHlvLW74b6GinrrxHS21dko/ZmhLyy7FcM7O3P
ixQMwyR1xqMmSqbbV41p3g0+HWynRPNQzCZBNcodijyO0ikhI9KU38TctM52xuv0aITzNxf85Q/k
KfJb5noen91h/B0m2r6mEHx3bTOjgEFmrwLnVXR0MYdygR9FIGd9ZF3NJGBOnSTLOy06kNl4KnNi
HMK8MO8DU0/tHnKd9//6f+AqjNf3CvMCTNKJrzX1v7BJl4SCpE5886jA3p4BmtSuhzKMCWfBgT+l
NZXjx8XKZZUOM32lsMDocCif3w00C3ewR6OX5tFgmVcHa0nmJS4D0OYpLjxpWRs1CMP4/PGn/lWS
vl0VsEspnGzAQwRvlwzIdIY2k02ddyzpuJqnUCwY6W+Y9Ylfjp1l/r0nxiXB7Akazc4YCAc5dFlN
QeBOhrc8RhNOh3FY6uUfb54XjyDpZlRDnHi4vx4WI5E/tZZjqWOltRlgsGCFZ5fYKntbj8MwllfA
i7W3ePNzGDYBjsE6XEfQ9P9v39tQpTi0OlN4TGWobzsKogfm4tFZ9FPwZxDa2PAfkI718VN8/6kM
RZnROohaV6D+4uSInKFPCNvLTl0VFN5BEEagb1odjOFjWs1V9qWMHBWeQwvP4ms17vqL3v5ijl0+
lJ9Ba0mq4dtf3IAnMxXq6pMszegc6hDLXIWWJX3KAU8f0ZzrLi56x5WxhY27/UBOiPT2bjoneHgJ
LF1vOIHz+7koRtHEcy+86jDVdvU6pTaaAacgjBHbuq75R/IbHWwMky66IoNbcZW3PwL2LeMnxI+0
8daliVsqZTbYZmMcA3/Yk2uU/tCemv+wEbxH7sJ0N1vZ8IC/pvdn9pbkymDvr/ri4uNXY7G1W2Az
4HLw9hnaY941WEOXp3FxemubRak+V6r3mdNQepBUkpfYNk9O5vafA8aXPTe/Jx/xBPemTUJCcPDN
Sb023dkBBW6yGZc6qX+G9UDAVpCE7b5caDk37dQGcoozuGLGruKWEHPsDqGtHnWUeWc8C8lZmVzc
+xE/dLj3x03Wub9dz3DpRKcZ75VUWb7a4QaepScQpMg+DbOtw3iWZWd86xStcnHrOtoPNwyrIjOL
PUshJzWzRJqHj1f9O9odA8PVp8EBCAEY5h9vH1ujF9gMnlmctJ9OS+xEszpactH3TLTbA3OA4hSB
Vcemlf7uptA6okFRPz7+EpcrZyWm0cTjiIoCATbRxXeI2i5PE38YT40AmbmtEg7SmD1ukcExjkw1
Hafwza1rCe3sDa8185Obt2a1/7+/BnAx8i44VohUL1fQtCzaCqtMncpgFs5O+8GEx7VpTRvPzmor
zsJc7by0NO7Gqa7ieazaK4v471jl34uYJwHp0mTsAnQDB/HiSYgoYxiXZ/2J1IY0PKyK/iWWY4j9
5aIGUivyZBr7My2W+On2KrSxrHfbe/KRBrHEuDxjnFClWBl0ozLkfhD5KLaCwK1Sxcq0Z3UTjuZQ
7NGnynO7mM30I+EdR8dRt+GpcRPMcoyg6o4ySgVe8qHoO3+PW7FxSDDN//+M6fidMB/hDPFDud7B
TS5aew0yt6S4cp+M0P81maExbgm++5r1qnM3H7/cd7DR+lnMD0Dfeb8Qzi4+qyhUWJHK0p5Gbfya
0Cm5cVLVhMaM/ZwfuoGpaJwLJ2j3olH1s06ybLvk9fCNidx4C0ft6t67rBY46E1yD1j6f1Xxl8YC
MwNNLeZCnAxSNfONUqREYsbcq82aejpsbEm65ZVb7i+v9O0KAyfgIaDXWw+Py1qB48Q3p14NJzzY
Qroir+qcm7G15XijS4URpNv29ZifpGmkxucZjVn30BPPsC3nSlWvS8aA6jVi0PGQZxFG1U1UiROd
nR0wGhXW8Bufcz3tA3+pkkPB3F7Fi58G+bYpy8L/NhLQwZ3lNLn27lFklPoJjwkuXfpa9WqQG2YU
+x5bnHZDnhoFuBTuFN7j0tKnuysr4rJC5flDfoINs5qMUcdfrIhOJ4bbpGN7wiKQTKvMM1NIGbKr
biwQwxDzqtJKt8KT/UKKj+p+IUaYwr1VFHrehJJFesRq29zmqH5zvJ787KXq0na+mRbLKLbdbDu3
o5cMV6nSayly8Q7RSNDoRCviw5H59sxWDYB8pltxCgJW8INsudnv8ozpsGXhF3siF8W7NxfhJQfD
rrzswRjdUm4Gxy/xLSZjJvh65VGun3jxjUA+V2dLtvHqkPz2G9nCnMMSdgJHp9OdJn+E0jhMzqNl
tQ9DH2aPWkfJI12GfSuIPitiEyuubmWWTl9TAYfxyjL/j62FGh9hBfTOlVF38WqnrE60HirnJBkk
M+9ZfOInrWY5uD34+2ICC1/5xHcXKSyYlcZKejCny+o4+PYRtMNYWYlhqpOjx1RsNBmFJGeqOidZ
EEiIkFjhalt+sgr+o13YMmbdGsyM4MCUleNdeSPvHwA/ny/h81JoCi6/jQ7cJDU7X5w8Gfj5bbUA
f23N1B39n0Gq824rCcUwbj9eBn8Pj7fLAEnw6loCToI50zuNe1ESRuF06kToXe3ckReQYO0/FlBf
AQ3y5LErXUPGEKUIQkyqxf/V8Zr0GXZOdh8ZCwNtUlr6F7zQifeOhjHbDzhpmEeTTEvjwE6Wbdxm
9axPnVON3wubGIJdPhvGPplLp7kCc75jD/JO7VVuhVqUd/vOiKwsKkwqjVBxZ1Sl/KKIHX8oKp8Q
bKIbwyIuk2LJjwi/xwfRyKF5cpS2B6htdpG9UEs2V+qDd4USzQHH9uq9g8UPWURv1xihfzgwtFN5
LnnKoqQaWEpiL0uL6EyfBD8Ps3WiiV/snCCSLeE6FkiAsdTOFQ7G36rwzYv2/qrD6K5XQAqqytsv
Ij0RLbhQFeSsulOPbX+rpX5tvdaONg1icMDLORCKXFlJvxo3Eix3uzSWOs9uOqiTDoXysi18qSyx
NnDiQrOKjYHMYmvTOrUZ/sFhcmJSnybtOegIjqB/TrEJJc96Fr8/Xrbvty5cTFSTAHxr+BESzbe/
hiCN3nTayjkbRCq3n0o56AfTIdLiFNWdE3abLgms+wh9XwU3FD9ipvFLXWPR4k3O4eMv81fk9ubR
8mVWDYoFLx152KU7qzkST9oM0j0BUrl4wzTzRHqOiUZs5ciGuLt/KbDQyaxtAXhA8L0sqzEnt1IL
KeOe8B8Mn6wigaWh/PSV4o9rTY5p6O1zJyuc7eip8lQP5hR+skH0NsRx+IYZE7dcGyeVNP03kl7b
T4YCmMVEKlLibCS5WbVxYs81KUSidD5PuaplnA3TRGxT1DgPJHRC1qoGkrTPTCfFMcwAhXZAxana
OCNBVjtEx7n/WsthbvZ4YE13wN5Ne1Dl2Kd72IPd9Gwzhn1RI4D7VgHs/TKCxQzOrXTJCi1kG/4K
c3wmjnUtxt8kwXOFwN5GLYdLlFMfiNImrtcPjO5UtR5ovqpt9yBJVetvQFsqexskBCKs2W9oCM+d
H0hKHElbu/crb45Oxmplf9B9YN2WXdQSPTS443yl7rDf7WKubAdRADZP7EhwrbfLrTZnD6aLkZ1t
0aniVqui6SwaLJhUMTZPxW1m6yQ/EuXbF0bMsCKzu1iIYMJ0P1CUZmOZnKEAKXvXhqotJChMk/wZ
l5KYeqwTg/nZNKpQ/KTZHdR+IZOwu4WhUH4m9shqDrxnk6rM88VSbidJZE88GQUgJEkxCcGrmXQr
L07IVguJnrKjAvbEx4v8XeUFqYjwgL+6CEbql/fEgDdEn6ooOgW61n86yCYHn0Sm18Vyk0fTgHAS
j44mNnDKmujKGfqXavt2g2ELxJCYM51xOqlnbx9/FMxEQdV+eNJ1knCfKJKG5AaPg+ZnkLVF+kyD
VgWM2CPrRxooL3+W1MX+Ty/UhPPlDDbHjW/Y1g/mGUqJGEel+cHRaTBaR6so5+KZRgcf4LgKsTKf
NsBqxgsra2H86SV1ep/0mZlvQVZDFLyLGPU+d/syekmtLHoIk8WRG9WzMwXxK0zdDdCL9h4WRYsZ
5ST6n5M1taBYH7+Sv8/84rEgeUGPD2WJ2vLysSy4X9p+Z3oENpMtQL0O1BfdW14/7KZ66eXeCfrx
4NWE2x8yz6hfXYMN3saQJfqFFO9SFtGfXhCmfTSzLM/jBnME41skelCPoiZCah/QAthbq+vNqdgQ
bW8OnyYR9srYtSDqXKSNjVQ0tuqKO8MLC7c/uGIN2Ez0FPnfvZpMp89WP4XtXViSLbkNZCF5gyQx
gz5PRe7eCsdo+s8wFRvnsYTDNJ4V1lSkFmTT0m20lc/eDo5Jm+u47mxraw/h0hxEs5oogQLzWN1g
DJ5ETTN0HwVl8alpgj4Z4smfMVsKZdcnX9vCLFZbvbnXWBiEpVu8+olD9ybZOcaz6t3l5KiGgLaY
oy26ITCUL0seFmloMUbf4p88L0OQui430peP36NzOUvEh4JCBTCRSgHi/SXtLK9MaLPDYJ2qjuhl
LHFE+IOqKyVfU2Kl+svCfDCLlZUsO2hOc76bUR7o3RiwAbYDsVDpGjI8S/tuFmNpPYiAnJGnQijn
OYXsuc6Fa2bY39vcG4PPaVZyP3im7smXdpZsfO1kFWS/+gyfymZtQaJdhBo42kSq4MoK02X6HPW1
lTNlLup9l1FBXeHK/MfpwndC1OLjEkQ45Vob/2vuD1EnrMI6mk++kYTyiIPh8OgYrjPcseds8+SK
EYZINA65vCuUueTXVIlrvXCxlbDcpUhbowVg/F6cMBrsEc3yaJ0G35TpXanM9E64gxo3VpWY2W4m
ZKs+QRJaxP7jt//+k6ka1pEKNQQY2GXf42gNUi1FccbcHlJUJcRGlPP8XEhbkm0dBdPWABZ4/PhT
38FSfyfnAf0W3CgW3mWKgvJM4aghCU9WWo+C0j5MnfQmwdMDZxRHN+3r0EO73WhHd+WGEanhcSIa
ZFHXprJDua2GWepTPxfTIURT5sbmkhbjU9M1lX3LutU1CX0YO6f///NCGgR1cuWh0yatS+lfS8W0
yrDI8tE4VVMeWgfQQrOOgwXpz6fWgyssfW98sYZVK/jxI1vX4NslAm8SQySoqH9xyvXv//XBtV5H
ssOSncHmOr1FwjfcuJjZ+gfI/8uNKifr68ef+L5mR0LKB2Krynj8fZXb1GI1tiqyc9/m7vA7GrX9
HbFEOB6wQ0k7hMEYQXLzJATVxREzmw3wEGQvevXC00xxGogDGYTgJdbc0OmxLHNrPixp601bt0Au
B24f5S+z0en83kvDNrgZeldcy+dZe/eLR4fDGKsMVJE/L70T0C60k6GK/BxmOLd9WRwIJM/mkELc
iyl+vfFaVtv78wROBlNKnpxJ12VdIAvpNA59VuRsKsxh3D2vSbvbkdo5eaSMDvOH0EysLpZKZj8H
5E7y6eM39x9rBYNzErVxdGEiemkkS7MVFHAso1NPlPRxShaf9xOU5tNg2d6dXSXLeKU++0tYf/uM
MRjkYvRW3BWI4OInu2FEwJBJhOeorYCpMzFP41M+1liYGWYr+tcqVbnclJPIoQyBV6kNUZxZ+Kg7
Yiz3lO2zKOkEodt9rscZ3odtzrV/bZr5H2vag1oJjZtRKloO72Jebho66CJfpOc+Sii449kYy+UX
HNjh3pgZjcSizhdodI0TxGWVdQ/YOkQrOUsl1kPWdKpJ97B5DHX2FaO22LfrzLiPmsrPN2JuQ3lj
TI7300gsg3TsgZfQ7NOgHtMrk4b35zZ2I1zcKK85ukE+3x4HzdB3izTK7NxOlnUsMAmF4mvmmXGT
Z5WlZGzAAq7WWOqmu8aZ+GvlcvGyPYoFGmAeIjDQxcuuHY+I0KkITrrS3SMK9/HVCxtJJdb7jS3i
oNMpx++iyJh0pUoSn/NKuzl/Wi3pKaTInMdixqVihvImKIPw/f6xuMQbPheQNZYXONbDvJNGHrXf
+n52bjy/HNMEPDlbW3uVMnjfRSEjnM201E25bSFJyZ3UeGGfe6seml+iN7pcPGSkc0uxy4yxaNJ4
Jo7NiDZ69JvgPDlB530Z4ULfgiN17l7WYGuxTcgeOeOo7WQMa6L5wV4dOMK8iKTjtJyM79ox06na
u0THMpr+eO/+x4v1oA1bAZoqNE6XhI0SDtjahqfnkLOq3uJdT28TZotpQZFx9WGRfrgtmYmW//8H
r5INZvjrlJ/X+nZFAV7TTKWw0NHFDiVNCIxqMZILa0SGoKus6+IMlHqts/uP7grvfLorJOHQlZlf
vP3cIKupw8dkOYVIcoJgAy3PF/sZLlEVt1U4/jGnrkhickat6Ji44XInVNOoXSK1a8T+4MJz0nkR
nopiDncjdWqwztasZL9EcCU3ixnVMPFM4PKvSVkympeynuUdpbcV3iRMAOZTFs2Ffxpnb1Q/qhkm
8L0RMI3+tPRu+WOcyEkm7kmn/sZLILnp3RDCMfW30i2TZtwyK77Ghfl7RbzdYitdh5KcGwTM176o
M5RdG4HTmNHJY8dYt4QvBWLrqLKZP/VN27ywVaht6iKNvtDZtN/gH47hhL1TsciACaqXNYemKYzf
Ew6I17Tg//Ht2PsOgRTwV1Zw7HKaNwrDy5KwOk/VsCT4Vxadzm5dK6dLipYyDA6p1co7nWHi/Gx3
EwG0MRz+vIfVZQ3Zl6hmkLpl5Jy7P0YSffNrQTfvdxFDWGo0Ew8TbuHLMk2t3pqTU3fn0dPF0QyL
pN8KQUWDt5BioRywMsG6wdVD0Ygr84L3t+/aEKPoWLNS8fy5OJr1rJZyhFoKPVyG/yAM0RDKRX4j
SgwnY8vvcnf/8ZnxfuyMVp65Ki1EuHKZLzE6O0DbQg5YffYmv6CLqJLcv4kSHR5E3jxZBAD+U4Jm
xJDy5i++0FhX9Dpqn0ywvO724y/zflgFkWn1qeG5+1RbFys3KIJOklzO4NZfTL0pQxttkbCN+mua
Qhbc9CoD7cJkokrnY94GzY+itVxjuPI13pET1zfPFI8mA1e79xPnMp3Czq6kOhfLaMz5xh47c9xS
Y4e4vs/eZLmPHoDHwwBrxtjAYPWqp2HpR/Q2eT0biwENZAozSN2mzMPPfatH14+XMFHGs6wMN3ni
MDSyW7lUS3ez8tOyR/LSe/9ay+G/W1DcBTDaYRgB/q5l7NsTsoLmjI9TLs9pE5bF98JxsuaTn40h
LNQiso9uMOctTCyObcgW4Jfbsaty/YIpU7nPfQNCP1eX1Zcbg/F4A0+TKdqGoz34llhB3XwmmqX5
ZOYz901VLcn3pBxJk+5bLrht29XhM1ELLUYy1sytUzhuEhxwiK0K0jSxzXErYCnX1UevLXNnY2TJ
5DgbswgtQ20VorD6JhmSOtwv2vbS7z5Kq3Hrklvt7crWaoGRk4wZwWJLlDzEdw71fepVDvnpbeR+
TzR5kkc12b78ZFQTpuNl46vYzgS5qtBL7PxGeSIXCNlg2d0ObI8+trSrVNyZaR7tSC/R9q0P1SG5
ySYLKNGrbEo7GA8B9kkqWpYfhAd6jC4xBunSLsZmyfY3lV+GdRlDZa6Mrz6UN8iRmSNgUX28X94d
VTgCri0wpTP+xLBJ3r5dvOV8D6VJejb8xhp+Zt4YbrAj1EjS9GBso4Hg9BRHfufKVPmdTIKtsd4w
QAYBPSVn1dsPVlkHNhL66Zl0eB1sWs/IbqSv7f4fWNq5POa91QU3Auptu5k50X56uvG/EbdXCjJa
pjKav6UebVRELzeCy8c6b5uBuTFc52PqWphIxAoi3M+Mm+yaaPk9OyPAxwuYDfIxIVzvCnl7Khen
tpviHBlMkQ5WMQdbcozc+8ARyRnwBtIofhwJs8BKV4eaSVS2cQvLiRkqBrDl4XleGSO9P4b5TquU
1gRFhUB66SOR0twpUdX1mTVPGLpiV5AdYLUiOMs0zY0Nqg3KBZQFzl6mvfjZBEn0Dd4/mnnDafXw
8vHSencUBxSSJAatTia0oZd8BUbKvlQqsc8mHCh2dVbtlqE1hthYAvkKs0LcCgknAW+EmyJXyaeP
P/4vG+dNEcPn0wzBsCP6g+HF+v3+NbOY4MFQGBjR2R6h0f6ZV1TsiUWp+z0oWdNuEfd1K4+tzHBY
iRHapljhzw3Qr9g0nm6tHkp/1DoFA0Ynt5/JuDWiW8IPGCJuOtvPrfLaVJuv9PYrkzmxBmmAVFIM
X77C1gkyRxW8MOQ+xjPqJO/IfaGph4WvDm7oqCs+Pu9mBUil/4aLM00C37hM8YUFYXfGoL1zMLnN
cSjb4HNYqVnENs6Ln/HhmMoYgz3joRmz4Aoq+76RAzjEVG5lPkCp4qZ8+4IwQ4JauETOmUUbNuWt
Ia3uRbkmjrYbUijQT6jAyTwwxW7Oa3vn5bLwkniaBVqboLDGMIb34g0xBYeJLSUihZ+ZCuf2rqt0
KZ5cs5DzobXnyorBKBt7I+BsPel+nMALIDQ62SY0omEpd5Ys8/mzaRpu+Ku0RPnHLZscCZqdj+Qn
186cbWyQ/S95NwdTPM+5F+xw6BmKLRooFZ0aE/8ldIejJOwpdlOQzk3r2r1XbDnlDGs7m2aTfrOH
Vpx1kfWpjiukmc6wSWHCP02OVYVX1hJTsovVtJqFcXNboEarrczldHUgxFb7olmOQkfFvT8hS94a
urH9uI6y0I5z1ThHkiC8YuP2XTU9oqtL/5GDA1WgKcomeBZUuV8au5d//DbSz86EnuvGKGwflzVf
Nvk5CrDk/NbWupr2CQhkcq5JrAe/tZPy7IisTl+y3s3+TPlK9Q8aX784EMdG+A+2uJmXIBzirkuN
f7Iumay7XjpJNsdIh7r+gUtjODehIZYmlgsqtK2UwyC/zDnCnT3Kvs5DSFAtpn2gkXEt8g9Nr/5B
9pSF7BTA8jvhE7O8B+THKkOoebQ33HbO4zA1Y/vcKi9lUDFbA8KL2pGeeeM6TfsnI53wwcqW4Xsz
WT5DhdQen4F784yDK5/+UdrqjE+1J8qe28bp7V3UtSNENBesk8gmzyVGNtD7NvHSYL+EVra3nSxM
jhGaNtp+aDcIrMdorL60DMWLB2EpU984gyfute+Z7a4Phsy70d6isgNq4inZFGIKjF0u+rK+E1WZ
3LreiHlfVPj98DT7/YSFeBu1WRZXU1fu00XKdIuWqytguUFm3eZmrZ+1Surmwc0thGdts6S0peHo
n2bX65ONNwzerRdB4AZLlq2K53YaT4qLY8QXeQm/NxR4Adygfiq3hRW1wzblBvxGKeSacaGVnGMv
yKafg8FVEue+q/+E2jK9+7F06OBVZdufImL+0vuGHTnfdQILq7jF6QjzjWUyRVzPyjlharcwcjBD
vDFyGM7ffeTVTzpboISy42YY/hhhZZuhRTcPB8OJ9gEadvdgkbFQbHUF8HUzhbLcG2Ic3ThlpdlY
DBBou+8d1Hc32OVCMZgqPaSxxWjt9zin/S/T7LxihzzSqh7dAIL1mWLbtQ5kp/fWXZT0Tr/pBz98
WQZv6W6j0c/PUAH1AOe9cqxziXPJr2DKkA4uaBgz2IRjJ1lrjB0+Q5vqxj9DP6XdCb9ZZL+IPOvv
+TKF6T+Nn2Tlk4eQdqKM9ssSkmIUJFtkfn5y46R9R2E6lM3XHlJhctD0vMlmRsX1ODgAlTvXAZwm
pQGFyK5IF7+Oa/YAkQ1uL+UWimyLnrQNR/cW4g9Su9QaTOsTG9dwPuMkMQdYmQGAbiog7F+ZX+pq
m44rjwAEw7XjZaiUep6Kxv6KgU8zPUpdoJ5uK9P6kmfDkG4SKzT87RxwsrySZqGlFUOb8aOjnS7u
bwop1kNYu6bYBOVSPy1L7j/XSO3L7erm9mxqNZXP9liZSPzcYJJxlcIouW3T3Jn3KN0qYWxCt9WW
xQoYi3H7P8rOrLlOHYvCv4gqZtArZz4e4yR2khcqg8MoQCAQ8Ov7O3lq26m4bt/q6n7IjQ4ghLT3
Wt/C+iGa77QVh+9Ch+s3DI32L7uQlEqnfBTqmx6qvk3sfogP4mJG3FZeSjc4dUwKG8Bjxd/OaIKq
JFwn/qAvdNYjI8/8gm7hYD/UFRkAiZ51cG1s6bBfmsdAbQe8m82V6mePWGpUc9t4HTyUHhGAgA0r
8Xg3D6pZ75Tdr/KrNfTWJcvT5kUrgwmdLO9D312DbU/Hna2iNNjYcxieBhc92VlYMhwTb5bmO6fs
Dm2tJThq0EcXV87oz/1uxd4R7NOmC6h5ODA86UOv6ZehoEW2US6e+8TRov0y+UunNlNh+i+L6Hhp
U8CnT16Ria/lOPn+TeSybaZ7E4xnq0/TA20C62KUG0Z5JMUHllJSU9w4d6sLWx8yTUk+b2d1Lkwy
LA2bydFd+eDkzeKf267schKr0vGkAvZ3H7rC1p2bUO5A8xNlcXEjfDIWzziC3bO1VrRVG5gL4Q6c
2fQoavLJtuMg2Yilg2MsVuTW+4p+XWHZFuUgD3QaymgbL0Fub/IZhRb2msFKKaf2Tm2ju5ua9qOQ
fN6e/KJ2m/tuHKLh3Me9s2woTXTyTrHuWEDsu+w5HQJnxdinXBzzWjr+vPWMpnqLygULORIYFX8R
mSuelHXxWNIHkBGHMna424XZxiE1w2lxwlIeG8rdvjdvL2fNFr7GCG/nbmHP296SEj6ZK8QkeJI3
8kLIKpO2aAb9FctqV5wgFAzXdSyq6poW5HyWdl7bD5OYfRrAfuMkhXKtcbuEGq3Nak/q5Dm0dbYK
/pQ8ddOky41pPCOgm6fhxznrxWefNp1/7Nslyp/S1i7NfTb09lcWkPaH9nLrZi0Krz7n+LD7LxTY
hNlBTWAxsv74UeOOeuOn0EsddR7hKh4UXc1iZ6Nkc75jUbY4zLqqpQ6Q2idrlM6EcZmszh5kGlgF
+pDgahBZRcXaHVBlrB1v8uxX+np1lyy6XXVj+mcid6PnvG7bdh/Pna+P9qr1r2XI6orzfEdHg5e8
tHoylKyp3Wp/5f9DZqBzx4mh/zHqAvZoGNf+s0CxmGIrn3MHmhMKte0cZoHzs8tDp7kWqyDEMHHw
PdRPqWKenvzVdfLflANcP6nmtHma66CJj1mx9tkmruV0JFzJj084V4PHGv0t8RJysZ3lqnGG/CoK
ljnY9U1vecfFipS/MWip6ysO0OY7TEi4cWVg2dZVrsI6u/LHCFyryAo/umYTaB8KBP/1vkXRZX+2
Z1uAR2CHDRq+teU+woLe/MhYJzLkicqnrxth5NnMjfbCA1YAEjYvjzPczANtS9p32jq0/hxESYMG
Vd6yQsG6t7OMML5JN9NJkvQLuLDNBx1uO8eyu0Pmx/LR8so2/cW230/3svH44BObUu6dDB3X1i0a
AhmjdV7KPXtEhNEZXusymRwyE2+apS3ExjJZP+4crP3jNtQ6eJqFWbINVZ+wTRDwReXOtKL+oeDz
OvtaTNo96KKO9rGfT2xj4jZlhyaUOMyeJRDRLdHwIyrR0mOnz+zxd9RGuXNqNYGJR9pKmT5PiD5K
RAmr4+oklGt5Q4hSHZzQfBXbOr34Iqx19noOsk24UIGJhoBjQ+fBOg77RVJ1qkIEWqMVFd/YeNfs
dXMz31Xo3oZNgGtk3BZNPMW3aAGG/A6oRTl+XCargewrVrZ06PLFwdJD1DRbIA4LwTEKFm4wJ52A
OkzMTOZE96nuq+6GsmdkHupSl49dhWDnOIseGA87DFdtjdctX6x2olKZdCHJyJuJVmF3tAZ7irZ9
UQfWjvK32rRov7vt1ATzxHEIRRAMtkYjzK5VbpmfACI4RdCo8Pwdk7uODrErl9M6us2wYcGR4beq
8olXT1VpKlYqGj7b2Y2G8KjQ215lOG6yDfrn4abwwiG8jbqxSAHYzCrortqCl3MXWq2AXsC+jIOK
VTrkm9e+tya2wWF/0wV9109kvFqq3LRsjuU1Qu62ZM7WVniKxmC87LgXq/mgcqYnm0dfWdFWxYVi
ZaYGviSW1Q+fCMcNqq3Txg3AmogS4s6bm/EuXEtr+WlWq6WdJ0tzUnbVe+itkFcj1kYkPmwIekjd
+06Y4cNqZ2NF+itsDQpng6CslRT4ruzrVTr5t5CmQX9KR7GwbqVN6z6glIbJgfiXvadg6UJ3ijwn
h8xP0Y2edavc8FRDrfb2fFFHuY1LUcutxrSabZvM1McwRTR5k9tT8MOlUQQ/Q4soP1hIXI+FJyDf
l31VgdKgBmZfm9VY3gb1GUBETsOO3MuC/doGOn/6iaEBsWi1rC21rz40ByaRCvY52Hx7kw7Cq+6W
esDZhDFXYrXqCLdzp3kStyiD2C75ed44j3KtbWYI9unqnKf9kn+eq3GgN2kH3THM6sLe4TjngOcA
ovM3bQXlfBu0rW2IP4lclLNJoNDJsZIp0WwmIA6SrYiuzI/YYkOS1DoO5l0mRI1RwMmCLoF3MSwn
9iMu6ZGxcu5XRY87CUMrSkkYkxpSa+NpwVQYGncHKynYBBVSlptGQCPacZfr+JTbmL8S3a3hJ5Im
2H22pHpmGCLkAAlKh8G1M+rZI41WzgWLFc5HU8dr/smfhnQv2OVn6MGM6B+j1J3KMyLt4hP6uWjZ
1Yuz+BjKYFkEiduNZbubi4Yc1qkf+/o4YEMLEnYZUUy/y4FxAv4q1XMyANvKN+lc6XAjizD4mq4L
ebgp0enxTo2anXOwNPSXkkmvOuAQaRUOgYOsEW1SeEFdXc8Fot0bK3SRALo4XI94hGMcl3G4ss9F
LKgpXOazzXOTcD+nqU+/hPE410mIlHC71pwKEypckdp0Zm6ic5bTuN1V8zR9W0Yf7fTkufOwYweS
cvcpZoSP+YDdDkyHmQg5U7CyLG+Ga+pQ0H7uWUGqNOEzovufumrLr0ra/vwo63a8hT4bUvkyhQf+
TajlJhrQqx0M4LFvubcSimPLOMYhYbWV/jCkvT5Ln/yqbW6AXx0r7bo0VmCcbsFOq+Is2yhriQ2q
gLccphW/KUT2peVD5hVjjXoBakb8CVLr1J8N56/vas2c310RKiIMYr/3D97Is535kMmdmANcXQ1B
62BcOq9QKk8QIcwtwCX8lok7dGMFtWWm40R51t7TgKnXcxNNs95Ha9vNWw41gdn4tWo/L1KNPl5k
KqrLTqqKldQOVv8JtFCNF2Ci6b5zCuxgW0XlbzPaCK2e2oqL2Etg9uFH1zXW8FlZOHbhzkjAadkK
mJPOcRFHiV8g5964RMqt39IhnOdbPsJGb1m5ZXCa0O5w8g3si2ShsoBpzNBtUJ3GJMaf0UnPFWgz
VrFsg6osHA8VTYchKUsf1M0KaBEYlJKVbG4NSDjDJjEEuM1Bx8YwnGHbuRmrfviQWdNQHkI0EbCt
+DqdTVh3QGFqufDSop5Sh9VpCnufy8bubipenu99wUIBGQUh775UqCTKRCuy5nepR6f8VoRKR498
aJ3oc1Y4bPeTrFb9dycNhvJezWJ2ruOh5xOADFOtN/NYEwdulkXaO/S44gcrK9+xBsZolyhqCRzS
1GL5sLCUs+7q0VLFngQk+wkuqG9v+pHAF45kSOwTfzHZc5iV2uYcF1qAqOn4EtL7Xhn9db+LqhkF
fULzKMLSEXmd0YBgH0Gqspvz3E9tkHSuph7hrJF94GUfH+KiAJUVXFhJtBqvlmCUe5NG7dHuLgSq
3FSHymT5lbGD+bocHeMlYOHe0y28btvEPiGG+FFJvbv4Ll4LcMJgruImkv05DargaAkn/9Wi7j0W
7mLtOpdsKznlT/8uqP9lTGzGxFPx0nOT3iS8VHlr0sEyZ8Jd7CP7g2mT2m7DXiMwR4cmImteNL1T
JH5Tw8QZ79JAcOilIo99jb7lcIl7P1bjscHC8imI0qhKctTSOhlsJMzv1EzfPPvLaPQLLsV3uB6v
u2GRFlYeaXs8UpNkTwB4y4Z9M0TddnHmnJKumLz3vH9vbitjXtRMNk0bD6iC+7IKTnXRKAXB4jjW
IngiPZtE8C7OqubWn0sNvcrq609S0xl9R3Lzt1tL/wp1x0WATWDjy4EJChcA7p3x2Oqh30YmaNd9
XA0F3yUNfP6d0d7cWkSneEcuwIWLmPM1M6Jnh1lwXi1O0ieHaK7CciekdvegtX/0HeqAf0/WP0ql
/2+lxIx3CXWiI8Z8Beny8upGKcwomjU89hhg2RyPasnGceM3hWSlKh3fbKJxDde7sFi6c19ZXXhd
AxLq7pXskemo1cm+0Tdyi20vLQtcp/YwfZWCbsjWDcvga0z14Tu2vqVIlnoNmlNo2vJTQwZSteOT
LcSxiBv3g1n4ICcVOUjtddOL0BxFUcv8s6CoGuT7RqcLNWQmnJ/+LKCOOd/zXmD/QafY6tVslD3q
+ic1p2iRFKMp/G4lm7N8W2PAqXFgF6mmMinHn26q3OLKtojJ3sOSibKnCpXMeAKi320V6LPsBFFu
UhvSdAkso7TuuNeGvvWOaCKoEr3ypnADvG5qFRYljwN+AOffPzcLBTncXGxPPkWlqN5LMvvL3EDK
JziAYH+F6vTqWVmOj3ShrPPT0mbO+snNSydpK2k/m7lfx9t6gcL/zvR43RohLQn9JXsRdKPQN155
mvhW0p0N6uJUUUO6jcbYIazNFfY3q9DFe2Hrr5tsTEUGQ67t4bnlf1+pPmXbamRHS3FyoW16SJGQ
+eF0p26UQie1sr7bNUNso5OwZPfee/D2Qn2HBr/wXXrsLGkvX4OgMIQOlWPASz6nyKRd+5w5nXdD
KWT6+e97evmrXr1xDBDE2J/p6Lmv6Qg1jDi0FX14pOtv+Lq3JWQRAGX/NY2T2xk7lyXzT3uXxJiX
l+QIYsbQhFO3yTrLf5rsyQRnSRdifG+FfLM04w1nXeRsBnuApcR9OVJRuHAqMLQdx8JO7zCfmAc7
o6GTyKZb2aLVeASEmep3BNRvFmZkkDbUVnrRuKEZ9+WwaFfyIOhWcYykcMJ9tODf3k9eOtxMFmLy
h38/tr+NBkeNJiHKS27pq9mJSFy2okytI0LJUt8stkLo6uOMuiVC5tt/HYvpATE7jBkQv4v38so4
z6q6BTCBidAefppZprtx7VePouFiv+PyeHtdIVg4+GMCWRqL2KuxaOZbcRaZ/BynAVa2aQbw6OEb
7Le6i6f3NmRvlzBecvR2fElhWuHjf3llF1F7iF01PXW18I+1WIZ7u1zUdh1FTN1DDu9kS/9lPIwY
PjjkgE1R9Fo+Q+C7P6/jGpwaFTwWl1O33TvDmbfcbPrATId/P7jLz3/5bmOB5OpgJaD14Ya+vLwK
DinaUztgvbQIFFpDP7EurUpv5KiS2hY7T6nXbTYSj5IKT+7/PfwbbUsM/gMnOWPDTCI/+NV6LcHI
RZamTGBwI37N4cBeZc1sf7WlL7/GE3XCoBVuBYCoia9pNS2XcHr/LFfffuenvF3M/2zXRCywN5AQ
f5l2/6cqCTxJ6JjvR6cGL+AW1Mzys1uy/BAOSt509H+XpMO+dqywDj3/+y78ZUZfEOYXxxwNfYxA
L4de2QgPRVCHJ4uP8FnDoN0VYI0/Rq16by3/21DsnuCZIbAPPfvV/Xa93vYrkYV0hGvxyMESYRoS
HZTwYxN+/vdl/W0qCzIjGeYyxd58HkVawX7jsrrGJ710LFoqhE2cWKAWDuECf/Xf471d1UNm8GWn
gZ2ZjdiruYwcFzj44vDqUBbyEqPK4SpuOc04gw19aCGJc8MTfA+D8vYyL8cm2mYsSzhz/ugs/2/i
jE2PBCSd/VMEyvjL5PSS7uMI4MQb7A3+BWf7Xy+T7TbtKsS5KHsI/3s5W8Ra+CECEJgutT9vtCnc
rfBz/ZCmTUqmaprV99boDtN/3lkxLFoUStRcKcCXl8NemkOX9dZnIZyKg5Op4BQjdk8yusPvfCff
Pkhk1hd7GA5CfAOvjZMl5WqyeqR/WkCQ/R7SuH8iVtGPEtg29LkhYq43jQRA8c6d5TjIRbxcDl+O
/OoiJeDV1gyI11i0DFoQOpmnrg85jzpk8YpkprcsEj/VfXDbtrKzf9BuH06Kd1af7GaaUwy3Bb2D
eXINZw1voWK6cVeMCviWXSI8h6aUVKYC3T/QV2+/x13gf83KyDNbz17sT3xl5mFDAZbAwzjIjHMq
oMGN97ZHc3K3TqlUTy56yuXaSKuP76cWU8wuykVHfNqimn67QM9yvyD7KaaNH3Mbz6vbRvXem0a7
3U59t06PFINc7yPrvkO3Q2LGp6cOY4mOU51+bv2mcQ9uAz1k19IOfWzgd2RbVxaUEj2gyxuHC76d
itDp7smdjk5WOVPZLIqwhr40AbYDfxp+j1wZfdR+ugJDJ1L5aPrM++2CT/hhB9NgbXDaU0+1fKso
kfsgn0+01zGtR9vXlMfHSu3QcBcjkd0D5J5VuuFtHEo2iL0jl7uosLOHC+/na8OuhlMbty+JqK6e
SzIIcjrBaLc2iJtj+dlxmmpKTGX8L3ge+pw2u7OqHdxC7R3isZmvRjlbmHv82t0ZSwXOdvUCarj8
e+MVNswY14HsYfJObd1dFdEiKBjnlQdXfRKK7IMBesVNnHaUyDh0WCBmwtwNb/LScFtXzNYfR9Wj
8pBTld/0BhsQIp3O/KyygAp4408jh7XM+lnClC+S2PXqr9klNOcSGNEr+4MFPjq/DmpZ1/eIonzr
R+Wp9TzILBY/jKCNsp9z2oXbaaK9ujGqm8WZ3Bn7GhmmSZNhWZSk3j7PnM+DxVF3DfBKRIBuV/t7
BxnYWfe2A2ovF464y7oiDoiemBRWF/IGqgOop2HeFDFQ2p+dgwLzBnwc7XXle374e4CzmG8CGDug
FaX21l1G5/Y3/g1UspFEHRcN2Gko8+vBCe7SADnTpVhODFyEpm/LQTEdH+26p7S68bXnX2uW2mFM
8Kspg69zma1nqcT6wY97vX4fo6Bdmh3Ibfmjg1+tv7pLan3vkJxAZg96ZwKPngKhAtehV47Tqujc
hmyEfmw1aJfczj4qeObNtrJoJF9FwGkzRB2hvSAeiYoKJc+K2grYYVVZH3kbp/6hdluIt8jqcXvm
Qx/9pDJuAYNeJ/J/aDfpRcDFtPOnCpx+nlTICvKEyRz8tA37m2OtDSpBuEEXBlPmftQhjEg0TeNw
X/ajE53DAfT/pi2W+rlXhfKhHnfK2nlNrCZ+21DrJwTSRkMkLSSoTZ1To1wCkHnZpatybFZHrBt0
BoYWJEa55arG+Tr8igoklr8my++6+7zqcvgxWM8nuPs6aIONL8f+1GCpV4dmmcyS4JzAf2wJYyNz
1FbQXePb8+u7ysx08wfPW35hwRHzti6wbCBmX6jmUpSOuh131h3uIQ348dYpAuep701zXwRWGO+z
Pqasv7gtXPrRrUpejGEdPzahPX9ASN8KAmW7YcxuhgvEhbqERojtoDZ0n5n+eXxVZXZ0E2ctUJkQ
CLg4lYObfW5wfoSYYTL+gPDMkIxRmF1yMJgqe9x/9bn3VQcDgYrBlbRqwnllo2u5GQarh4oNIazc
LlrZj0IiStgasCyUQCGY0K6ICnmKvd7zthoKkwIivuIm64YL0YWOX+xfK5WF3xo5x3ecVOcJ+9Y4
WlSOUDTtoon78KM35ZwhgoDHvpnR9+EaQeiO/TOcUxj/WAyzPT1XFFdt2Rdmk4H2cBOVm/LZwnP6
29SZ+DGHdv4p7D2abJeDGKG4jph/TWPJ6kNXZ7kqdZY/rGGL/XQShoWjznPxaFmTB3k6t0t1oLy0
ngiKoU3gpG36NFPjr6FWjMW3uYrsm0g1gOastRtvcreKs02+LuO0i0drPgkxtF9qC2NyYha3i5JY
W/oRMZj3u7dcYvRaNspql8rOHzfjHBW/gD00RdK3USu8ZMKvRJmC/nF+6CaiStYOSdNhBlRPjHc/
WQ5EI5uHtA7EYOT5HBcbSrrLBxe4RZ4stJzrO5FX86P2svpDWaREetC2VO2dXyrL/+D5lljyhP1d
OpwQtWW/9XLRuvVepaoP9bwGV4s2EXBKa2m+damev9q5Cqq9Te3O3WNt6a9zNFJw8Gvt3w5LFTqJ
GUNFOaDvg+xAHyO8jhrHcpNobptP9ZBZz/QHHHUiRMBQz1MDT8XHPssJEYDnZtR5KDeQJdua3Gu6
NklKl3/emBQb4tGbuLmwkAtig1Llk2Ti+fKGRlYI87Gjc027XpxRDWYBOhy/lKc+VWY4eRyK9A4J
wmjverr4EHJKYpA2dTmoa68gV4QUoCIne7qt6W8GgyucJCx0YG4CSBd3hgOh2pZ2M5BMMEj6pwDU
iutaZGLexy1J9tf+iI6k7NNLrAyWRBp6Rmo0FoU3PKD3i6ZLp78udzN0yOcRptxX7VGG3BEJpIkX
CGhUC9y8YZJC+v8gi7QbaRba9ZQ4VgVunngQSxwKM40PqChg/FBdc+6WFss26B9Of8QlRetdU/ux
oaE10Rpw2GI3yTywheGL07R4R6CnWIlfOTpiGRLOz8gvGoNv1+gbbcX9dyuzDVpl2wzPjqTwkawt
ZuKPtqzLjGfaoJwLBnI8HCOn59Jy5uqExNBpjq7TpdkVf8ITm84iHiYZXIjBMeTe8irOB/Pr0nVT
mzxUgX50Wl0hphl6e9zg0vCcY4j8s8fquyBYL3wHkUyxxvohyOGhc4EcYbbIoeMYbFrapyc48d3t
MnZhd857WLOJDr3Ie57p4xeHeEVwvUXGMu1EO5Bo1OJYfp74nuh9G8+YJE02Z/5NUJkQpXwWZV+E
P5g+UaFyyy3zeRJob/AmJC4Ftfw0t3IpD5Yd0+TuR1uRE0BclY+B0EubY12ZfEezGWJjHQ3eIwjY
td1p4C0QGUaa7Xsh1uUjrrGZUIiZbeTOddG5njr2aVS2LWRLRylE9WDRZPX2GW6DeNMhB78n2gXZ
XqMc56YTXpudB0cho/QWx6+OY5XFz7loEJRiC57CPe3eEn1dnqeK7ytmv23VoQzeoIVu9Bl0r6SG
rZ0mRzzrxH3SpqNzsBF22VviFHrC9lz3cj0LKXUg30NH3qTYydKD6oAjJkWbFuWpSjOXF9E4syEC
QeH8apYipOWMxrx9CP3AMeecSU86SKNSQihyJGsuSuIR/5pof4GeqR4ImGArGER8bc7GxUk2motS
o4KDfWXXIU+ITAJICexOR3IcRGah2oUgviZBs7KlqxVeUZqgaQWdMBqZ9NuwmCf7MqlL9E1gdHeN
H+f2x2JuI+derDBjk9jIQiW20AYAcJBXV9WM5ng7r0N1F5K20V/BLtX061k4UJy1mvd36NZZfwr0
KIZtnHf8ggjp3edGQvH7ZHdOapDQNpoXwB1Luru91ZLK4g1ItjiIjiTHzG2n5zs65H51chGYCPTH
hcxZwPMOnPTUG4J4XBtA0aX/xC47crHCJoL24lNLcArqBRVP2daZ6rLd4/KPxA4xhvWhEmT7fYtz
/uakK9w+hcmvQmvbUcW37qHwOmwNWLm6LXlhDEsGqGxvcLEMbFNkbT2odjWf4l7UxVWAgqPC/0Fv
yOo163fM5nTeVJZu2mt3dd3q5PuTjd5ItDy51jHLeEurKRKbEhmWufEHyXaG+ltpAdOu2HoFmWqi
j2AqrK/wCL3022pUf6vxvuqDNSg7fifs8G8HYCKSwVdS6bwYaV6etQN6wMOoM/+UTcN5nWr90XWU
u0lHy9/bcvk9TJZ7+HdV4S9VDKy+1AFditS04F8VhiBLzHbQVMQ8FeCdF8010TNcNl0vo09pWr9T
xP1L4Q9/IAUMKuIIG+zXHhaANB2lxzQ4hZ0ojm6xlvfWauJ1W/fh8uj2SL6jOVJXbjECeiFXjW/r
OHX+2S6s9Z3629vS34Wzz4pAs9Tx34BV+Ny6QjdRcAJ3Nh37bnT35Qz8By8X6RQwgPtvpAj/QPuf
Ru+UHP42NIW4S8ufXgSFuZdP2oHTS6/ADk84Ivhesi3cswT3e0FZli1A2oxfIm7TVYRodv/vJ/63
R0DV0f1TY3FcR7wqJHm+ijMZLQj6LJ1uXcJDo2QaZdrRprbGDefNctwYjq0O8nPkE5AiZjqemtXo
lpZ2Pb8z68NLg+dV9YX7T8IdSgRK3/Gr6osh804B3fNOJI9G5bXXTrO3lZwhUbrnCz4UN49ruGx5
r9xziqNhSjozuccqsIhZhmuFpytkW/y5yvJL4B+7iCih0l4QXkglPQmRwl7bfT72Wzcrwk9EQPnN
NXoi5yflyGbvLvmSE5RWsX7oBZM2jTyOAZvYQR7+0EVl4V65s5HzdW/w9u4Wv554H4eq3KD1be5i
M/FdTizkX/O3quv8IGnX2P+NLCj1Tw7xUZ9tGk7Ldavm4CnU6JuShl3M74KPmncQYWoV+4swuqYA
EHfFFZ8JpTm69jHes8po4CBt3UOEnkNC2NTIcnwuELavpyVHnb/Hs75eLZhtm70DFdDZ5dhOPi8i
HvPPnZWiCKQqQbvQHyuUVeui03de67+sIugA+AfMCF3Y1z5Hz4s6su4iKnfrNBw60wi1tWbLPqN8
6wqKTOU87f49jf/yBjEkRBMgzZQnnVdv0CAwwlatweM0SndbjHl2MAGt/Lzw87PrLPMBu4ZgG+7L
dxpsf1mlBf0u/su76+Mee/nuDs6M53em3iy0jvd1mpXf0WFNyQKQ/DRCTry4z1f531cMvI8URS+r
5+U2vxzVc2WaXUpLEAJIpPpe18LL9xNBlxvjRoaMUpOSgDeCGd3nyyrew1D87XZfehX85080wKuL
Xqx51dFocdHVPOwbgBtX8byYe2V01GyGvE9/ZkU7HBs2uPKdb9Tb6iyaD4GsxnFtFAWvxVHNTJWR
s394qkYO4QSRkK274QyL2kwMpikR2o1yM7scJsJiCm9QfdT/uQrOYkwoDJ2GC0fntaIBurZHAmgc
nOA9unsJPvTU5v11FeEO+ve8frs8E0RMcBAkO2hI9PgvT+L/+gpDZCBerHwaRsqd095rUBnw5sbU
lGSO2PF6knVRIfnssSMKVZXqA4G8Ot9jxYmvzeRM7zVY3uC4INSxNPMM+FbRQn/dIwPC3zgA8RD1
dio4uD37W/S1VnYIa7FewQfuy3NO//I+qpWur0Yb9+2V34T+ciVXV25Rm3CYr5yi3+GQSN97OG9e
SH4e7yKQIdRBnv26RQE7h3wyXLunMG/yG+VSG95gtgqgEC7OtYWKcdPHYXH894N6s+ZdRqVcflG4
EA0qLi23/3tOFDflIMcpPsGViO4htc5+4nam/O77ePITWfnxOyNe/sYX30k0OuwMfca9xCe87knP
WRyn8UzgKUF8LihqHFnHYrHTJGf9ad8Z7DLNXg4WsDG6hCyz1r1tSNNUGoCbefnZEo3/YAZvva5k
gZvH4HejJ5xFPxfd9geMAJ/+fWPfXmaAxzlGugJvxyWd4+WNzegXgK1syzPurHMcyfQZqojYew7c
+Hde67czh6Goi15wvDyl15oCQVY7b+NYnutuosgdlhPi2UJtnSxyn1e/3U0Ea/bvDPqXO3tpGyJI
vYguoey8vL518AeaOlV1DqRj5UkfZu5tH1XqKs+yeoXqXTgjhamlzI8ZCY3hf/2QIGlg+tgO77OH
/v3y8/5v3gY2zkIT+3CMzMUTSZ407EAab9TsakcdS40pNdFBOu2sLJw+/vvZvr12UE9/TjiwnkT8
B9/1f4OzZhh3pet9SrMeJojbOZIUBg742ZCZs22N7QkygsGai0L797/HfoMJZceLVlGQXodFmnXi
1RtLkKa3dBLdlr00y+c6q/rmYDt65jgLVf80GLpp13OjUJcMOTaHRwgzqCO68RLapkO4xFtft1OT
bVaIefV3B8ObewXOJ7MPley9YzhW85d//+i3qwz7DP/C7YKMzPfg1cvQEfNEQdXvOC+l1yGVny9L
l+u9G/S/pln478H43r57DBdwf0KfNYbW5MvJ4Uwz7VkVdthkEDH6VKt/a3et9hrDXJn8+9LevnyM
RXuOqQhDkd7yy7FsaD3ljLH5lPnF8FCNGsKLbf3JTXfIN9gZsoI+FcUyvXPeePuF5Y6iI2Lh9hAu
IRl4OfCIupRvKhmpvZDTfKZU7e601wAv59z1VeXUAnoElU0SYQ9Kk7K1hue+najiS5Fm7wh/3txx
XgKUYdAhaaWgpPVe/pgON9XKO+ednDZcngb60He+l3niJIU/vRfg8OaWgyu9JLzZDmGbnApe3XKE
1wSvtsh+qBi6hNZWuneOBRMvPlnYzMiYCvsKMzrR8/U7iMk3Ezlmlb3k6aGG5Av2OsFc6VYVDce2
0xrOtZu4vDs3XkPDr3Wnu7CL3gGhvL2tDIdkAb8fTE2Uwy9vawahdaZQOZ36MjTbTi/lPbFm5WE2
OL7+4zzmyi5yJgBCqF5YVV8OFfi9hPLZTCe3sMuD9N10V1Zol2RG/RhQiXsrHSyP/31QhEOYermf
lDFerQtIQdC1B/70P8rOa7dtpV3DV0SAvZySkmxJlkvs2ElOiCQrP3vvvPr9jPeJRRkijBWsoyCj
GU75ylv2TpcP9ibMzRTmXoprkks3WE9vg7mq/sVVNq7ZWl5c4YgdcXtCMadApaPNdj7dkhKYZSfO
DDNx9t/0OVCfqIFjzK75vdwcpghyE1SgTFK9yPEjdffVib9jxogOoBCwMRcT7/BekChN6Hs08ZzK
bWULkQwdK7QWwto2abJ/UKrblavqcjeBcrS4L0A0gTFaFuaiMZFiUJvGvojK5JAqRq956I9ZtSdR
tPNvr0/x4qgg3Q02GYwPYkc80OILfHgkMfKjy6JY9bGsyiFz7aikLRgEIU1ZfFX+US5nhb88pEIw
CxpQ1RW+7yK9i3JUb2zMgo/AAaFHo3FFQxPCKz0gXLGDQxlU7cosxQk8CzAxmROSrwLGrBEMLe4i
YOe5z0bqjjIUXQUCpNV2+7KlC/vv+twu9CW56ABM2SC1VeZHq/J8PWvwFGYcy+MxrsCF7SOpMXMv
oh4e/Rc0o/lsG804Od48DlHioYJj/5TZv9mJJlX8SOt7iP4WEIBNF+lna1iJBi8/tiXufvJ6Uj1K
ootlkBqrH9Wgk49lRsXXVWE3uCrgjCe7m4bbrJker6/GxfFFgpQsSfjRUnOjonC+GEjVYVs1YvqY
peNoHRocr+/byvgfwr/hDdIDSvcUVxoKXv0Q31wfWvzT518coXaAu1QxEE5AY/J8aCUcDPgK+GUj
M9ijjZHB82tPxoi4zx0KT+HKyl5uMDFVgN5Ut+muWYuZzq2W2CXE4KNmF7X+is8fbH10DyDOXp/X
5ZJSk4EiB2NcR1N9eXjs3KDZbQrXFyKaaNq26AchWC53yVtmTPa4l0jc6qfMkrL+LyTJ4uf18Zf1
EQQydZ2b+L0upFhLJKLMu4Y1lO4fGlmtdr4/KRvqGAVyOwifTU1lbXro3TdQLVEe6ttoe3345Q4W
w6M0hlA3WmcEMGJ5PlxXsZ82Q6E5yMNoSX5T5CQRiZJBz7Tt8K2vQ2dlvOVyM55BwY9aMadFlKTO
x+ujQK55+cPjGEjZTy1RdQQFDXUbq8iOeD5sxd8DFtw3utSnwRff+vexRRmO517H3m1xlSRjJTW+
ytjIccT4NYbVgTYaXWmrnH+0Q5a/jmE9vn15gUlTIT69P7eOsXjyuNtie0rr6Bj53HJuBC7umw7J
DEHEEU3JGIxGsPIevCfZH88qE8XIGY1Q6B/EGYb46B8+KghPOgfBHB9R7wy3TRn6eFAm7aNmRe3G
HM30FtG20uuQLFbQ4gL0aHWms7Lan3xpUXQD9Y8iI8/+4kfEYKOqho7nEata7c2h1/sgFWN2tHsd
kKPhx+PBsRBBMxzQvtfX/D0NXi4AeRfYV2I7AKmL26MBBabMiPcdESor0tsEFAFGrAENUXTJgvJ7
nYIJpH9bo/86l/O8L6eQ85UEEuCLdujhftXqtOsmEHrQE5BqyNB1LnXbOtILiH/3TfhVeosoz8Ho
5BKiUkycv9gntTInnHEZP8xUTfuHmL4HugB2SoMbcGF5U1tIb33LdAld+eurJY7c+WKRncLzMmjQ
QBRaQrBNLW7sOMH6USvkfFdXOZx7SQIQ6VpR3N40RZX2h1ivzTVvhItcjjBJ5Kk2qZwIzizxCHzY
p20CyibATf5INk+rEFGpVIJVV6rkMkEgA0+ysj/BmIBmUEH6u2atmuCU7OY/BUf2laTj019D8Eah
nF4Ie3axYRtrNHDWkPA3s0mbXSWb5wPtKbzLjK4sv1eUzdrjlNQEG8AgfsVWiPoVZQcwZQqQhOsf
5eL00EfiDwwgsNsUkxd5iTTiGu6obXAXYRz3qqZzvG9wfXMh7KcgYZJyvFVbC5RBoa1Jel88CfCr
8IwAVG0hBIl28vlXgWtZdTrVg4OVFNkPtav9HQY4wCB0rT+CRFyjkF1MlY2PCCuhMuxXnuLFuisI
MM65NiWHAX9CLxwG48GoCuU08xvZAkJ2bWjf4J2Ha1/8YuczsuDs4DdONsROPJ/pCAm2qXUnPTQj
vTX8W+06ftKMbhqBI5J+zkohWx6xrtN7djjm4aafEPPYWRjX3kxyDVjGnLrJ2dZJnztvsTTK800C
EV/f8XqnNIN9kDZr1/tnv5oeg7AnonatLE9NOftWnUtzepiQhTARoRhU8xtwOlsW15jV/MUvIUNM
E1HmcqW/8dnQwqcU4zlVo/ayyDTKeUr8og1SUopMvufbZJGnYcj2XUIoJvZARP8P/74107vLk8l3
ouQqQMkU/4zlsJkPgry2pwxhLnnSXG1Iiht7yuNvkOBzNDuoed2YtRVFwItU+z7BNQR0uqSbf82a
t+/6yfz01+ClohK8UGa7qEQaKv0QezbTQ9tIIXUYQZzr8Yt90SWeZRfUgyo0UZz5VU4GbG8A9jax
B15wjh9wkG9XalCfHR9hfK5ZhohjlwmSWQ5dL2dydmixw4vMpt8K/q6bFT4o3y4AeGOpiCHIoQo0
/vpSiGf07OUA70L/lnAKAA3J5+KZTUEWyDUiQwcpNKpbM1SKCTF564/eFMH3rw9FP4HaO+WnS3fY
tJrbPkogeQzox7w0VfAaT3V30nzTXwkePpsUVXZKbDwF4nU6vxQQfazQpg/KQyDJ6k74T6MJGEIL
zkohon59WhfS9FTx6V7YBMQkOfBbF6NVyDU6Kvv5IEFr2GtaKhmbPG2ipylMiuIFz77i50Rv3H7u
erP9rgltaFem2niDEnyuD27ZKsEPCely/aincMjAxscoZUR45/0bzN763mlhouxipdHk5+s//pOd
xxUk2iEAcMh+tfOVcpoG8URNKQ/AjDXUlaxsGPeUHYL7QaoVVFB7LXue8A0sQWBn9rCy8T/5UGSH
dDR5p6AhL50nIBDMmEok5aGtsvihCzPzsZmb4aciD9rtV2fKQFA7bQSaxQdZPFFSUfd6M+X9IaAn
tElaME5STj+91tT0JElmeJLb+XunBmtZ9zINFs4JXDTEZyRo5C2LCKnKe9nyEX07QBuK7rLOoudk
6pa+spQX9zr9amCloneAyI66TEJbOzIjIIDdYbZSZTu24KXzoJ5v4JJielDXze0YVG/X1/Qi8YU7
qtNDI+yjqAAw4Xz3mI2VWKVpIPegyhHYwTattgXKei/yCGABWZrCeizK2kAF1A+IhZM6bf+7/hM+
mTYxB/OFB01/Zkl2bJBJC0H1O/vAghCFghv8FkWd52OMXWfiFTRA3LRDDeT6sJcf1STYwTCYSfOQ
LguScp7ExkCAeyjAL4eu0kvJk9YiEnx9mMuHCnNU2oUUPqnRgYVcvNZSVKL7CHTzEDpU0L5DYgEu
OaOOWbzWs6MgnR1hexm5A7KI+6DRpG7nhHn+YgPYKtrbsgNW+O36b7r86DYtDEy+qbZQ2Xv/yR8i
/rqcHEh2Un9IO3NExcOowI7qybjnksk1F3pK8s+P/WFLVa3cay2Vges/4HLt+QHAUQhsoURZS1EZ
qUNSsTPS4YAJnfafNkkaEvipPn/5QNm2CA14P4SDvCx+xod5puZQT01p9YdekBZSLX0FH2Nv1Wos
7+yW2qDQ5lsNTMSFe/YeU8EiUgJKgZIG9/LiSEVlC8bfVMfDxKZ9pNVYlh4fQ8ZVvBKSYhJVyZfI
ajVUpYCjES8qAqpNY2Ta+IYWqO5IVhLdG5EUHvJe9zH3hZMIeQXrHCK9pGmsTaaMvuwhaYe0Vg0a
DXlp8HI6UVgDysWy6vhZhktVeGPWKsdWkAAAkox2j9nb7KcPGU5S5XNiTw6QYPQIZ8/q2+4lwHaV
f4rIunxGE7JGDm+IIv1FRwi2e+A82beIwCfKL6UmFf4396jEe6OkDchBRv1g3uGbAmmiHs3adHul
gvMUmaGcbRFTa9lkUtG+tX5QvkJscMpDZRTab2oozYRmWV7hrQp0SMk3pmj2eWVF25SCdJfelCNG
b2+EoNK/HBFS51b0/VE7Y1kwtbZb+a3ps/F/YTE6d3AwB5uiu9LaSORas3PTyx1JTGAo/Z0zRqqw
PvLr73o8JS8Yq8QjCEHfQVG6b4weZeA6GW8KAGovYP1Ba4SoY+uwa8aOKg517/BtVkdfvYk7PR7/
JTFI/+04yn2KNBkcjz2OWMDZGmNAorm2NOmEMmv/HCP4V/2MBqd/9AEt+ptaN0rV7a05mB9KnHHg
Iqm1NTyqZZhIUIu06Nkn3Uq8wMSGcwsPq7L30EfptVdxRkeuibBzcnMjyur/sUgoR1ZlHuZeF9uC
3JBZ9i8/TbtiJTK7wABQHEFiC5kNwg3qFcvbA5WU0STUxB9cG+RXaC5BCB+jtB08ghvth4oG0ORJ
MfyYk5Zao+p7iFOJDVZ28kNqOAHK837bjYAlaG7sspbZ7+Nw1iCz4qotowfqaOW8dg+LuuLiWPJr
aQcRt5LRL2EAiR0F/SRjo2J16C2bgKh6AMpxgQZy1333I2v8RupZULWvs/uGFv4t6s7KocV995eR
SfP01bD93aaZl573R+ciXlxOUNBzxJ7MGmFhQDmxr1NamaTB2DiBMq28dZe1SKbODUjZleEQ0lmE
TmCoEV+28ubA8eZD8fxA3Cj0xvkLXrB/zBRUg2ubsrOVFtm3cKzCnZ+ahraydy6CRXABMsgkjYsf
MZelXIND3tj1fkOLs5nMGwS8+xOGlNE21QplZSgxo7PPLcqdlBSo3JBDENmf3/0qNSMijgHBi1qt
ntIkR7K6DyZuhrQIK8Xry7D8cf1Vuwhk0FOmZsMik5VTLlq89GmZW+Bu1OqgK6HxBGOs2GdyLJ3U
Ipv/SVKA8nFSJmv7WvyrZxPFEJZ+IyE4MQa6PItPG/e5mjsw9o4YKqAAjoav+WsGe4SUoRm3fwGn
w5E0IqOpPUXXpz8DhNlwM82tFAlpennlzb1Yd/pTBDlURGD5sMIi9vjw5s4pHqpBYBnHJpi1/exA
Xm1TXdooaich/0gb9vqii++4mD7gBBrH7+jKC7fCuTetWq9D/Vj3hrHlPRj+xqlaK7uZDnOxle0m
fgrCqIzRPUigpV0f/eKTQ/8STRQUOXn8LrSk9KnBwQpThKNvcIg7+t/AwerhiB0k2rmUjbNH3Smk
NcWVTxbZxvBARYqRnJ+vf77IRjVqdt/Z6hFhc8fLFDuqX1MCxb9pGOTya4x8w7frE70IGaGVyIAW
FKJY7IeWuckUAu6RHF85WtGkviK9AE4e5embZrK0v7TUHSAvsNnQ5dTVG51mWbkCfvnkOzsWuocG
xTahDbg4XMHQJPTmNOVYR0HxIxs77RkVQAnlokK6TbJR3qdmUJ1AcbbVyke+uLUIHfm+tI4ojQLA
WV4lXZtRfXGUYzK1U+MC15hf1NpBxzWgSrmCSrmcJ3Gq8JYTw4HoEjvuw/nR+6jx50FW8FTwgzej
gEbrQTjT0Pb3x/knNW7dK7MALZbAyYM1yOrlQyHC5A/DL+aKjNNQdLwER64KUeyWim1SyS220UTY
m5xbFWnNMv9XIar8DNBAHfajOsYrH/uzFReMBFAH/KEXcL4IUwYQJR9Z8bHzLa9CnRlGoyrJt0Jx
Klr5vJ+sOI0Gqt+IP5ADL70ag8zMZLOC4B7CetWAXtsI0BdZsKcXaUbog+vtX19K5uiU+kW3hie7
PMrwiKjaAbgnVbkkJcThVICJMI/S7GPqEaB0O22mLkKlo7SiTViqxkr5+NMR0RRiy1I2Ijs6X1zb
QAWyoHR61PKs3KaAMdFqkHPlqXRqcws/Tr29fnd88jVJ76kw8SLTWlt+Tb1TfBljYutYKalz1OZB
y7aZlPgyfhdttTLYJ18TWDctR+RvRHF4cX5MSTZA3lrqMTFN52HUEvMZEeH5oPZz5SZyjr5DayQR
NFTfWkn9LuZJaAU4BpMybmWoFuKnfTi6Q49OcZ3NxTEuAr3ZyckoUycCuNO6ljbn8vb6sl58Rwrf
7FiOpEB4wyo4Hw41qo7QRq6YqRCzVPxoD24xOeLiFe5T5OK/urIWvjzwA2g7kIuCOz0fz6xjK4Ak
Wx8N6J27suJkQkBsMSbWrK1SJMpbIoXRdyXttafrM71cWDSNhKabaFICGVjEFE4vGb2hTvWxjVv1
STZn7SGRssSLUSlfU4e8eNGZpS269SLTpPS86LuFGTe7E+n1ke6bvTeCNjnUvOaeUfW5O8N4r1w1
rtYq0J98S8QwBcZGSADyYc/XFkpdluXBCBQ6w4PLQ/BFeqlRMXjuUcfe4qzRrVx6lxe9xc4Bvi7m
KbRnxZp/2KxzGNmmJCntUfL19BuS3n7915TR0CGZM3OqfCgf6PGrbxjZzybz43rPY+WHjmvbUUFj
56tfWKOoSyWKLAXF32WFFcsQjlZoT8cawSWIgQKmEEx/CdvW7tvLepwFDlFwg3nIRTa02MZFm3Vh
jQ7WMaCGkO3VGYR+3Mt+daMOOYXdfKRIvhm1wNpWsynVL/JMOIMHQKFPkwueo4y/X5+8GPEshOUX
IV2gAGEG+krz//xTlHAh9RDHlWM5toENh0JpUkRUSJGOs4GhmBeCQou8IMyj9iYn87Zfrv+Ayz1P
+4NbCxwh+kfU189/wJTZU0DvbDzqCKy/jrbW5R4dmNS8natI1XcRiLfhl9Ha2moxQVxSH+bOoydE
5+BG0e0XzbzFxufCag3yheChc4xqPqYWn8A6Jl0DvsCVMNuqci8biiD5PXYISm2DYC7ibxitJM6z
Etd252xKw4CiL6ZmKSs3+nKz8ElQVyRq17FD5zcuJZNHMYTe+8NDgEKR3kBtkEgc3ShsG+vWLqTh
ATQXnDIq82NgKtvZp76bunNlVcVeasO2c1vujHnt+C62DKvFliFA4sYgaLjQefPn3JGwt8NjjULe
5A5UsJvbMO1wHqpNazj2kzGdDAVLvl3ZT/DHrm+Yy3XhkpIhG5PFizTeWbyyDc1VhXVR7ypbK28y
PoPJYwDD8W+fW8GNChco3TlTmiSZmypDXkIUiOVp47T+6ClauUpgE9WSj/uIBbEEJUU8D5Q3zMU+
ytNE8kMpxjgTL6FbCJXV5IbYxKw9D4s8iIVH0ZRGiQ1G0NJ55c+PSto6E2JSpXVnpRLGVHpnYQfa
GwnKRmkOwGzbZ3lhenk0t5k7zaYfedXYWNnX7sv//xmidUHF4R3Wdv4z8PidK62Q7LvEQEzCzSR+
tIvwVdOjFIT23cpwl9uNWdMkhWhhOSzu4lF0UkT3/NG07zpdReommZRir0s+nn9FmHhVGo0bS1JM
VHEwwV55qT4bG+N22psUczTAbOdTjboqK8c+tbFjpqq9zyld0YbyB3UfJnUg3cI7Chw3jKb8WUC7
1nAxi7tRrDQwAwiKAihJI0FcYB/eSR3DyH4iIb2Tmsw46EGfb7ixjN0sKY1XT5N024TRWjjwyZzh
0sETpc3J02AsAh6FC99I5Na5Ix2Pq00KyBfVqq6cNqYexcegGfCywKTySasHRV053J/NmGwX9BX4
N27nxYLjbgmpkGLTHce03KKCk95Osa+d4G28NXnYb6mg27uVC+XiXEEYEnwEgghyX5DN58sM0i0Y
Z3R/TnISaGiKxXpj/9FkX3kpDD1LybR7J3Mjpe/Nl1xOpuDHWJc0KOnDRI+ZnRrP2O2l6bd57pH2
TI1gMix3Gq08eIN25tclYOJZ6TxHLoUQrtCTvD6DywnApGCDgAEBP8Urfj6BMZxTRG5D89RhwwuD
pFQaC607DFtlz4q1rHxpM01uadn4I60gsNotJkZNpyGEeP2XLDePSCKpvNEp50Y0gfyc/5LCGbF9
ogp+mvBYwpLUkWYYeIi1IA6EhNdwU1bW0Nzi3CFnv9SodHDruf4LDHELfryNqYchUUJvkTxIJqJb
fE2oYzmel5V85+DSEmw6OSqD2zkGu+bGXWVJGz+Yk2OMA3Cwp6qpfEfpjkvEnbQmMF6HYkA2wEsc
+l33NX7TNlIieWHNXiNXGDS4sDtG7C/Q9s8fcK0xR3yUGOilDMLQ3KYKsFIE/eVQe8r8YTZuxrEf
fxil0o17y+9kGWXDuutvAiMr+m2gh5get6ocPDQEwOEO9jAamG3qIEdra3Pa1G7u96pc0b7KbGRA
u1wkdFAKsdjrWDwHeceXknysLV3abUmykYzGwpWs1wyMiPRhSJWnVA7GfR2gb/GgaI1ab3HA1fQN
2r6d9TMe5vlFDoF1IdEB7fn2+vdYnmgVGWRusfcEg1rlsuyOFZoV4tke3gW4gio7Q+2rh6DSpPsG
j6iNkSEIi5nIas1wkdQAORaFdxFt40/GdbbYBci3DVljlM6djd6mV0hJs2/ygjnm02g+JbhBfbG/
wIiEQ+T14noiDFj6m+dOrEmJGjt3XW7YGx/NuacO+bYN8VjZrGzyixiIwYDpgnhhcjbnTUz/w8uQ
jDSPmroMT4DCZgUplQioV0irVXNnGn8TFSu5sDdVPLXC+svCQtRqJznZREYYHsUpTldO/uWC84uA
AdFkFWuwPPnI/dIcDobglNu18WcKlPQ7CSyN6EZgOpF7Wyu+i8Tg/JwzINceNi201IylGwCx0BiB
SApOhaG1R5VhdzT8ooM5jMbKq3QxFC0cpCuEIj+FMvr556vdhb1PFmKqdzWAv/tOjcZ7SGwR9nBI
nV4/LpdDUc4VrU2hk098pZ4PVeNOjhaCgprfVBbbyYmV2NOc2jlxj03SymAXt7WQB6DWSfojQyhf
7iJZRd4hp7txDPBh3EIRBgavFMMBIv18U/WlcaNIw+h1vbFW1l6+WCSa1OMU+lSgWKneipD6w/7t
8Z3uADWZx9SJkEptm8rZ9q2PmBJ6xm3iSiV6EIOkdm6th+NPJ5+sx+sL/d5zPds/1FpoJAMB0QAh
XcQ5VZCYVTIoNakKpHCvmTXcwIdQ8zdl5muPU4GmqltNShmSYKHs7MF9z6QdC0mZ3G2i1JRelM4s
61Om9gpxf9oNWGTphWq4dmzQP3fz1nReW3Lp3NUAm7z6gaP11kqMusw+yFwBmkBBo24ErGVZUh2H
uiurOu1Ocoja1iZtNCe9C6opm35fX7GLE85ADjcp0lO0GrlYzr8ZqIuO+mzQnCiRtIeuwZe9TiLl
4IM9+l+HnOj2y+PxhgskOheqAIotxusbpVbMsDl1/Vx4qe5nv3mQ1QmLyOwxKwtz5aW6OHqgCEFL
CVwSlJlL5RYJV2hi0vZkz9V0aCITvdrRTObfpH/dy/W5XbyKYixeRVB9XGFc4OdzAwzjxHZjtye5
qtWTEo/SDrsP/4hAu7prOmP8nxqO08pOuRhU6HKANjVgfOE09Q6u+HDohNTugIumfAqsefaQi8QY
CeTpjdKVYOzA+VhenxTJisnIxf4UoxKcUs6k+U+d7XyqqDmreLa28qlUZlCFkhFNP0EahvvrK3rx
9bgrCf0EbwHCO7WT82FKGmW6JhnKyXqXK1ZzPTty85lPKtLPX92ZjEVrX6jcMysy8vOxdJkwOsJc
8jRGen7gDKA8J9wNjehd2NXMy9evT04UDrE0wfENxtj5gKUcUQyLe/WEnpojU9dX0FpAczdETioY
1vbJUk+fxaMYTBgNn9iCkrasz052XiXWZCT3sx8gCB3X1Ig3oxN39HyFQORcVZrjOrFRvxalmfwA
BYS4JZR1E+k0Bxa9RMlR9tRgbL9pwJVKL0Mc8wHZ0nRwKbZZ0q+eci/qaH5Rpn+bMWMrTrWV9r+I
T/0s36Vdicdmn3bZK/Lv9rd61AiFEVGEA4CdalS+AYyV5jV2+jtd9+xRoMsrSoGCjslqL6MYvw5H
QA2BckIoTm4cUqXaxvTLJGeb0EYPbYQqB0d/oOAWQPoIAv0x1kpshGOdFIdGJZpChxppWHWfRMhh
e0psWKObZUmD3H9DDduzK7QsX4shy8J8W9NKH+6ytB8xz52CCsVW14jUovtWoJE9/iTgV6KN37Sj
tHLbXbz9op8t0xYT5WhuoUVZhZugGZKSwGJKwupZj80KvVRk/G4reIN8gEoO6lvfEiXgmod63n11
R9M4IsBhiUUlb1nLAnVnIyRZ+iee0QKMrdqhY9oLzAK5OFCS66NdTpa3nsAKoAZtJO6+8/NTKZZA
GRXqqcT0HQ3iNNxaOirsjhRHt4adFHuM73F7TpM14bVlr0MUccGpMUH4RVSQlgGd2eGl3oWzejLb
ID5CN8R3LA2xFo6R/XLDakDdr2zVU1vJKNBMduvS2W7WKgQXbzeFDV38p5MTCdj1+QLkCInrXdzr
dz7QgYemS+MnPzIwo06KyVOBQyorK37x1lC6FkKotOtwboSvcT5g7xTY1k1tdHKyZP5X1fHPQdCT
krH1PUjcuhfP8RcFtriTAULQRMfXBYc1dErOx4xaG/3+xo9PQyFFx6AbzT8Y8P6KHGeNKXixnIxE
WRCFLZ40lnaREEyar8P9kpPTjGcvJG3FL6uNlg+TyekNul9YdLSrFor8+rOriTFhQcGjhW9DyLDY
w13ZNzhR+MkJXYd8PwedBLhpKGYgqFKwEp5cPKZiLA6MRkWMvsi7otyHSKEP8YgJYzM5jT7S/+g7
KL81acj/aHnUJyuP6Wdjcd0KXA3u3HB2z79aAcg2C3Ql4WyWXKlwwze+LXf7WJHiFemgzz4bNlE2
UZBKvLz8bHiJ0/30s5RLpxTbvpNP0YCqjIHwfLFF6rpdI65dHgNAB9w4jEmsQLZxPjkUEgILUE1y
wuA6fjWi2H5FBK7xQQHHLacf/WM3mEoS9usX3uW1wxfkCAIGpIrMSyZW/cMXnOQ0TeHb8gWdPvyN
n7u+7dMGg2Nwwu2unCbrl4lPbeRlsT7/yitrfFWh9q1824s0T/wKAiVdFEeAX4oP8uFXdKlh9Gh5
s+CdPD6i4X4ywuq/JEAoe18j6+BiUj5raOiDT6TItVbKvvjeQj2CYjKnBslNNFnOh5+t0ZGQRZke
9DYt+iPVMb3dVkCnK4Nyn4y8QJ32hm9vVhb/4qvT26VeQIhNrRAO+uKrty0mIDW28g9WElW26eaV
lDxrWgWKyqvqsi96oJIhSJTWmpRvikCgHgvfyFLPlPBW8ybfjv8DQl+0bo9TkGO45NHWcLAyI53u
LFR5dCh9Vvdn5XeLS/nsiqGKwpNMcCZK4dSXztdrsEoK4H3V3UdwIzbFNHU0hEN48si3azBxMXnw
rEbyj6GjSM9RUjg3aIGUrTcABZE9WS/Cl9Zvg5VdtBSwxDWQUh77mESQbQQy4vx3zUbr+IXU95gX
QbZ1xzxNQy9tJVMY3mCrAPil/k50hvG9i8ZatWtLU282Y1PbMdYEZTk+ITYsfmGkOvGDMuIbsHJj
Xux0CglczGSrxOngUxYvQlR0eiG3cXIvT2Npe6GmUirojPg+a2DIbYp4aPQdEgg2PFXURJobM8Qf
6quPrvmOBaREBUlBrNT5OtlGgXtaWrf3ZkYLsgvV6I8RVzJ+9E6uvEwYpm9y3Zrfrm+by6kDVoG8
CJGaEhnk3PNRW6OrcQIx2/uibrrdWPn93pziEXFC2pMWdu2FkcUbaSrtp9K01uTgPhkd6ADYDWBI
BDfv6kEfrpjCp97XyU53HzgyJcd2kLsdKfCAfQPZd/C7L8L2kcptGXhYg46oxVfURJ+uL8HFRWNq
0GKof4KcpHCwlCsraL8DOXfae7zo/Z0thZXLNp7+sxvF9ypVqn9+eTyB24PnY1pobi+VNWqsklP0
6OKHxi/kwB2nWo88J0/KRyVLi3+mP5XJzfUhlzJMHELAGYh8U4wRqO+LF8WOC/pkXf4QiEapOxX+
FEguQaWkIbvf+fAEsdysOXYljo9bjLnMbkfoW5dIwAOXezXUQO3vNEQuIugiehXK48pFIR61s/sL
WgjNUjhvNC/B6i4O4VSgxaBWQ/SgNlOW3Y/NhBZmXnf+a+KPU7W7viKXOw/QCqvMw8L+o5x5vu8Z
PjZGHLseMCafXAfnjJD/G28BzhDPVWv/pDgNVT3szcNURbK8ctjfOyeL2QJRoSbHsaMot8zS6zir
QYgM4UMBe+UhQXVd80xoV9HjaPqVfwpHfepeQxj1+cbqkri8D/tEx1OLy/1nUyeTf4uou/3KhVYH
HmpwTgD4k3Rsl6KOjufdhGYaMkDY97nlGEMYwi5DHW/sRC0emXtOFAoMW3EbudD0+5x9fqJsED9l
Ti0p+M5E+VOLE4pzUwH7xNJ8xGFl01RJnm/9QkuzwC21Bj5AWiroqje+9BwXkRo/oW7Y/nF60w9f
QKhmM+JpKE7dYcc3c49UifqSSpb/KlR9tYM5jxOOTanlp/+CrmvKY6JMpfYdr/h28hwtrbWNEeqB
v2lgD6H30+JptEsSkfhIML3L3UT5YTzEA1j+YwXu4ie1hjLyDMw+mr0ExwlzO2zu6ge2UKHsRty/
kNEtnBSumxQ01rd0kMtQ+vruIl3VhD4xuSsP3/nu4jHJa7RrogejbYfDVBfjiwo2+c5Hc43TpzfV
PympjInqjBLh9xGm1pefNIG2AHBC+sq7q+nnv0BO5I7TTRRD8aX7Vktp+BKGWbupLTn1vSbNGy+S
ZP1ej0p/R1lFXgmjLs8Xp5huP7RkdhHZyPn4aW3NNK5U/943wqjexYUzY9RtD9igqXYy16Pr1Djf
/kA+vDp1cHzTjdPYc7KyDO8QuPNzRsLFHcvv4OpTlrXa1DCnGTfb6CHKcRFzYVxE8rNda83dMPSN
DV84y+7IAawfOcSWQ54X6Q9Q44H9bebxN9/SuCzjF8XPCvOnkdIIO8ZpIxlrzZzLNwgO83v5mqiT
BVs8ww2CUuQXdFcVMGOHSY392gszniZXwglQQg1VLv5evwEv25AmXS+BUBHiaXAzFmNGGYgrx+nz
h74BnrqV5CF/iewmr7dFn9GETkMDyiTS4U0Uf59DnIg9NZeG06DEFawCSQsS4+f13/QOmT/7XCJM
FEJmCEVoKKstDo4x58jDDpnyWBd16tyXfti1j5MQcb1Dj7kZNkg3Oaab5roTPk3GaEgnKykx9Wrl
og9dtY7D9AU0dTF4ctvTflMrqU22fT3lySuAhaG8QZh8cF7GspuCbUGj5b5WJnn8NnVzNu5KXwvk
lcT1HcGxmJQQs8L5F3wwZuSLt0arusTucl17hPg57+UpmP/aXZFrz5bqBzdaWznxW1RVnEsnHCLn
4GRGk+71tmvfNNzW0k0IRPvO1FNdf6vTsLqzBsoVN0BtOwkfy6TPvjsGYr3fMqtXJa/Orewt9dVo
jfh+mZfaZCoaB4rSEHn4MlIKTQT/rSztHuTGalRwFhp+sKZcFMG3fmisyMXLzwlvs8gYvKZUa/0p
wQCYvzKabfnVC+Y9KedE2zRi6E8sdy/qTV2OhPADbh6WciuFWnA/R1Vx8AFGeUmeZj8rX8OwiUXB
O3Kwvyi9B99bFCPgfZA4fFId6P24oDvhjA96B8LcBTKj/5eZdWR4gxIUz3IbDitT/mT9KfZSIQOV
IRQBluGyFjrEiuC7HuQs0v7IQ3+YsAbYCQCJG5OLY7tlJ37lKZZfPDZktyfqJenK27ak8TJxfgWo
BVEfpGmzTOjGUa20lkzkIVFn9HG6qtLbjZSP6kGanTTweilXxr3cU1gvjKnPj9pox+hL91WmYff5
f5yd147cuBKGn0iAcrjtODPyuGec1zeC1+uVqJzT05+PPjdutdDCLLCAgTVgNimyWKz6AxFZ+zoq
sxE/W3bbmwdlaKTsu5fGaAGBf8F/bsKv9H5kuY12Um2acga1XGRWCS3XF5LWBFCH4fFemqaE9ZDq
/d9cGtl8LDp9fh+080+8ZubkoPa1c1QaZRz3MK9fFcQltzwTboI9kGkNHRxSbSkCv+T5m8JEHSGR
C1iazimK3X/MotU/qdCy3idpU3obyeZNAZ3xfvdFoJYiMLCsaMzCUUe9dacLMRzGd9TML2XjmmdX
6OHHCOP73Tx6nA+nq61v95ddnsKr0IfcN5EPnRDInXRn5U/744FHnb6mdt3bl7np2y99kDSCTkmo
OcdAaMqL0aT/isLrvtwfdWWBEZwCpg/JhfxnWSqEizB6ZWM5F/xQsn6niCg59Y49/4UTbvzcVeLf
++PdPF2QYyaNB+rqyL7iMhY1Tl83A8z2yzxbhL9KHz91bd0h+JlvYSxv8qrFUIsFnbEFVNwiti52
ngERdvFlKvaqVbSHCPPSU+A54px4WXocjTG+xNgtbhUnbyfLHUaFghczQQj9k+tPiuYfxseBp15G
s3LxdcvKsnmog3pO6A5W9YOb4wJ0RDYz+5m3A1pGCq/v+TFtK/N9T7vobwPH4tcK8GC3h0ciTnkS
TVstk9t9R4EY2DEhCrL5jQqU0mvlSOapX0plaA+uOnYH1a6HT/iAjt2zjvzaOUAivHgrjgrIIeUj
iYDlcccRv14b6vJjHZOWXyBwqfvAdUrseUzntQDE+kB1IXy8v/F+S3Rdny8mR/1QRjaqV8tHs9eI
0SzL3rmgwmpr54RcAhmWJLW1XamGqfMUtWrbsQD2+Kh1gz2d2rDxFG5k0QIYwEJU2ccC0vc5QSXs
wtNpHN4Zc6eAPpxM9VepC3c6YwrcPnSYfQf70CmqZFe5o1Og96pjVlzgm+0dZ17Q1rlrNQCTukh6
qT5pugm+jjniHFmAWsWh0VHsfrU6yzwHEDCib7mqDB+pAtb590lr9C+mMStEBpo37q4X5fAYtf0U
PNW0zL9lQ5W/iq7pgncDb+Nih1p2EE67fGitX/dXdWWHQwQkgkiOAjFk8Xax8BnqilpzLi1NsugQ
ZFagHHOAilJOqAv0rRN1G59BPoB3hUtFRQgh++td04YGjsGNal20DpLK3ihMUr5Ec/Vdjc7l2amc
Zj5rk+hwlbStvjgaPeH6scQc4SESjt5+H3AYrTFLmKXNNQ3fQwfCVUNFDHTxCX8TfCSdJiNZu79Q
S6FW9rqU/tQltF/mI8tGYVbW+YiqWntB4snhh2Z6dNDnxrw4lEmtT6EpqfvpqOj/ZkmXHBN6Vu4L
UiQ5KvV5ZGhHMdXJuS6pEOwVtSv6ZKem1MZ/KNKXpNHdPP3IiofzVk/5NozST6YyTX8X+Bj5zPWS
h4no7AqEAta80wxlqsA0PHeMp6Yoyl3tKd4hH6vvXq8mJ+6QN/dXWTY2FypKcATocSxCKGg1N0+G
rr1M3JyvmhdE3+HjO0epmHPGorj+Ujd9/1YuBh9LGt8gGERBHjTvYpspbarMveMUl2YciuAA/Sg4
OKVrPJRjExxGt27aR8Jj9pCFBYDU+1vl9krm3UCFl5RZckCXgxcmBuSuldaXLE/1B7UaC7FXXcwC
YmqP3/JQTX7cH3DlBgCfxSUFCkYCBBf5HhyowsZ2t78UldH0B2x7R+0x67LwIMpo2Ed9GfJUyJLP
94ddOcseJwI+HkJZtM8W93ObVPPsRt1wwabBSL/xA+AgOA5g7cMQNmXzTy0Ftp/zGS+Qj04wtRux
a3V8F0YeE5RdDf16Y4PkyymDFFgn4xCegP6AQdYZk7DOk1cj3zQZ9qTulKlxxblQLHWr3bO27BKX
grcM/Uv+vB7fgKJdplqCArKeaFi3t7FwT6bbB6+YqWFGbVN1242jIjaqGSv7SyaZlA4IRiz9Yly6
W16POhnznqvhUR+EHe4itVD/1gNBNB0CbyvFWAl+CC2AI5DQBfhNS35RbidGxe4dLqPriPEpH438
X2I8ctOJYyeN34GF/SeRfcMz9PXg51A7vXKoq7EP9rrS26ZvDHqinJUc19/jFELGpijm2NkO0awu
PLemG3+us17Yx/t79Dc0+DprkBIRVH8of68IFwx6rBfFhH1erInhFbt3fnPZpCENfCPAhilM4pco
pCa9n003w53aJsE9zH3f1n4TRaKgA4plzq4YVQWnbPgo1W7yaATvhVuV3kNZZkWzoyZbGn6uFXry
rUTpcdgX6ej8q86t9nW2Rs6foPjsnZHELBKszbBl3bhZbzcFiHbAoBLYz6ZcNrfG1NFKw1HaC1s1
fsA6Jfgc8vp8zmJdHDgV/UY6dtvr5BLk8KmIgQJSQGDleve3GmxCT617BM+qJJ13XT7GFm2WLP8n
IhdXzkRBMwGo6c7m96gTg88RQqTfCnMcRvTcgpFiQcP/qhdaJ141e7b/vv/tb5dEQuTINSTLgdqJ
PL9/PMgUhKvisTHni+5FmoHArBkB5POEVLrrTkmsAoO+P+JtRGBEitH0gDmeJOXXI9Zj6c2DMsyX
1kTXdjBT/SkclU+BWxKfCqzGfuYEovP9QeU/er3DqZOgN0w1kRonT+3rQQe6hEjLDuqlR0t5h257
+92IrG9ZPOmf74+0tqB/jrS4ZwqE8dy6bdULDuDTIc8Tc5eMdfTNTdWHYXTqT/eHu01c0Evl8qZw
QBUDkM/1xBLXHLW0LtULZmrNyemHwDlRerLSvxH3Ix1O9Gakk2WYjTTCTXBjxEAHF8aN63xlfVGO
YqdTUIDCscQYdSLznCkKrIujTTW26kqlg/0L1WMDbHTjVK2ssEzEiezA8SC3LEK7GblVkQ8Fr5M+
nc/AKCZzZ1opXKq6sR958mTa6f4ir43I/QnxWzZvbpKVKKhNOG6jdtEqJf8QO0l09kZzRKcv68LD
jKLQRrKyspyyMkWCRAlBYsSuv2odNloDREu/5P08zkczs3r3RU1Nb9qBYwvMjWeq3JOL0wFFhcyI
FzLd1iUiGZyq7vW1p10KQYDJFMOLz5RYa32j8n2bjEgEIR0N0k7+cxdnQ4nKGaBQol+Gtuj2WmPS
/Emt4ZRB68NCQlEfQZfGSOq11I7f/Ak5IbynoKhIENdi0/ShYYwVldlLklbJU9SL4NEIQJtACu4O
OVodG+pLK/VF5krqJvUNef8vGU2iorYI9FqHH5eb+zGKkYL0mu5dnmKArQWxt/dgmL226PI8K0Hl
7UXdTUcEx7BruD/1lYBrca1TpAHQoiE+cL2ZeGNXuREP2oUbOf0411ryD9zn9MEk7A67XMvM+aAp
uqtsnNO1TUxx2pFsFlCqy3PaDeUk1KrSLnR6cdbGQlDsFBmBbCNw/r4/x9WxMJOURUXKtMsnM/Un
Myn4+4tVVP33KlZqRB0sQNC9hgrKfxhLYid46oJHW4pcFEocRvrIvEojG//pA5jcKJfqvfmj6HjM
b5yZta8nCTNwX9H0sJcO8VpsenMNefCCErf3YE5GdDTjvDl5jTr/RYN/3lX1LD6/fYqgQsAAyS0M
tOZ6yxSl2XVdPWsXmIikHWGiPmV6lWZ74AV0Tf/DYLKJAUqfeuny7mgbt0Q90NIvRYImiq/CKD8a
rgIHQSiptbGcK6Gcwgw1WZtkh5bF4r4sBrcbhiQmlNtW7B0SmF0q72xP/15Vg3LoetFveV+tfUHS
TcIe6Yf8hNeLOUfIehRKalwcxa0OwimMfFc4bnzQYjq5Wm04J7a0thGAVk6EZDfy7X7DWZaAksmp
u6GbTeKPKPW/uLZT7QellOaBS840X+9/wpVVhRDEZYz2jitpiNdTRLm19+bJprwq6vRxyPtfZYMA
KXqNjsr+TIwtzdOVNWVANGZg/JG4LkX8HDcvR0FJ62Ibpdr97JveGx4oQVrdmT0dUP3W4VwgsIDM
y4ak3NrQ5B4OxCRA/egMXM9VpFbc2WZsXBRHKV9AbGXJ2TGQvjkDVEu+80Aa8v2Mdv5/yHtsyV3l
McupJLBeD2yHSZtHxPDLrNjJoUYLpDtqYg6e59CtLmqXFvXh/mdd20NSzQcpP3jJ1BKvRwx/2zQ3
hn6haqy8CMMJnENV9HFySuw5SzYWduXKZAzOiURogM5QFxMctRIalKlmL3PNY9CNvMw+OFlL1QB/
lCcSNHHqtSTfDTjXPSmGE4r3UamET5RTtA/3Z34LkJO8SCBHsiAoq5CLVMU1sCRutDh9EaHNty76
1jCRsx7Fh6KeR59bpX1s4ql87iZ7CJDlHvuDXY71P2AlKVnHKYrZLiIiG23L2wyKEjN1DSl+B4Bv
SbXVagBwjtXWLwH8DySxg5K0AoDWO1A/lIPRYv+YgKfaiQnO6Ma9t9JuZvPxmKVth40BhjXX2wHk
WhKJxmzZ9OUvTZlA3UeW9a7KI+ccaUn2Ia/z/tjqwtzZXVg/DVbcbwSa28Pn6uTfbA4piwdX/Pon
UBmHj5W74wsJTdztRwHubaQ68tpqdoykmI47dFOhdbJxR90GODo51GaBMAFDZ4Nej5uXbdrHXjm8
TIHR/5pdr32EB9Qon4HscwVbZuiEb76pQJVSvCIpR8fshnRjTlkdYpLkXjLpyFknur5r2rg4Wkbm
fsjmKnjzm0M+I5FqQbOOO2DpYhvNYkD9XXUuvF6LX33fW5RH7eDrAEHy41tPF4VIQD3kTyoPOcLL
9XKaWchlmyf1e6vL5sfOHPPHrkIp/egNWfBkpuhk9VGnHqM2wTaxGkL9s2W0Edrulia+RcZU/BSJ
VrQbO/zmHQTLArwpkYfvDGRev/5Zeh1ULTpZ9fus06tfo6eO8JtoZWyJo97sJtT5aOwQWdnNXCSL
3dR6Ije1oJvew+Rwh7OZR5wYs+WJjthv/iucbft0f8W3RlyEsyC2WzQIxul9Bzuj2aPylD4EYdu8
E8BhzkLo5/vjLW8OzidBAvdyrmZ28fKuquxGgcgksucyN5NHrmXjuTCCi4YyyVbrZhkSfw/lQoBW
yR0p7S32UlplE/Y+WMQKJ6DFZWY46rhBWnwDOAv/0m3tH1pR5NM+0UJj48wsw5EcG+4YnV3q23Qz
FsvaNdaoD52bPo8jLSmRVjbUv8zdhXanlUc4o8avvM3cv+4v7vJj/h5Vhj82KeL5SzeKJK9Mr1Si
FF2eWfX1wv2qmU0EzmZ+N2RlsnFYV+fI3Q+JhNcAFYnrQ4H3Az6DVpsh2zTAgwtpFum7CURgcCy1
sN43ZWg+wRY2usP9ad4OzIuHlyMpATUXzuT1wFUUpCIxx+w5DqLpKYyLz11XzQ0t5ACj9GQUF3ja
48P9QW/X1qGCT84MvYu9u2zFZb1aBlYe5s+hK9nJRWp4zSkV5jgcciswYCMMTbFxuaxNVDIPKYmQ
V9488foqDPRYFfkzV652MtLGe1ANYMAhUPAXBCfSPX3xrUFvTyhePcAqgfdDCwcweb26YdRPtNvL
/LlCK+nYi1kz0UTs5ue4htP2xsBKykqyjNYYuFRKvku1iaYSOOGGlncMtXwwZE83iHdppo5vrfAz
kMejDroqGA/eeIvIWhlakPZZ4x2jgNskmEzzA9zofidBx5fWbYsNkfrlp/s9niwp0WMiNVqKdeEH
h6hK6XhHU6TNLlfi9NDkbM9ETccjDm34QzjtVsRbfrrfg8rHB/IddBSXFXSN3pYbKbp3TN2y+i6U
tjqWrS3OURpXGzn58kb8PRR6qi5wLYoMS+SUhupSQ/UTPEdWWIci1NEd09tsI9VZhnC5LYBPkuSA
W6E4v3hnWNWALBwy3VhV4QwVmoV9NCMwH7qWZydb4b1ReAMmwmO+JUtyOz9GpigGHpfSBa+P61Og
I6PVVV3L9xszDTUAzT5FNiCF+0FlaxTtehSYGpke2L13VGMNwT9bL45IPWxpKC1D1+9VREJKOs8C
LnYXex/5G6PMjdo7UquWFJDB3IdFNJ1cq+2OokUA4e2zoiiFRgeGIOiHLuoa/IKqNgHyMxcnPokZ
npQ+pFsqDmuzkjzp35KRt650aqCWdZuF7rGeXfshoSYX7Wo9d45zYUxH267g375xXmAU0TaRmanE
4C9jiOrMQTe2WnKae7d4bu2pesZNON643W4OMTBh0DqIgBCw5Ae73hNhotmYooPWrWa92qs2N+lY
5/HRnap8Y6jfsfzP+r6EJAO25E6DPCs7CtdjKXapKJgeJqcmrOLPKdjFs+V1OOlkkI2/mygAvXAL
iKPRuHghtYUVXFq7sX+FWdMBl6Q4bG6ciJu4yS8iMwQ3zBpTN1r8onJOwUME+C8ieZc9ZkaTP41l
lB/QqKXpbc/a00QXciOYrS35n4PKY/pHrzPB76EuIUafqLfXp1arg0OANtW+j2ES399Dq0PRkwN9
QD4ByOZ6KAt1pRk30eRkRoUgM4SOBVu4nfKH3o3z8j+MBoznN0gN5uISy9wFSYfxWQo2qRGIBtc6
R2VPVtXYJxwfq61Czc2RlAh3kiTZS8ebzFwEzR5M1NRmeXKqkGZ4r/KW2aszBKI4i4pTFjvDxmZZ
W0x658yMwhBX0WIxQysOelPnFpjMSqeAOoxHQzj5oQrJze5/t5ubiDqXlA1lbjz0kZO+/m56ZOoh
9sDB0UR92P2MFJiZPVhJVNSP2HE6xh6T1AAhMxJIkIl9hSjkRvRZmaxtgiBhnlIYYolRULUWwfC4
U456MFj/BLWNx9SYGeULxjBFsREZVr6kjTgsRWKpnsbqXk9XDeeB208lk0iK0Ub0QoAJbJ0yAjxI
ndzjOVXP5VtvezIWHmrgcTkcQN4WnxOF5Zbyd5OeJqzF9sjWtYdy0LvTjMz6C3u2O7RhHe3npNyy
UFx+Xd6k/z8lPEtBfxiLnLcNbKCss9H5GeiT+SxhLwiKGM17JOz76QAbp/GQB8pqP04iyjr399by
y8oXsdThlf66KMksIW/S9cAJIDD5aua6Nc6NXvUT2JVx7DttS79S7tM/I/7vsagTUsOQz++li7AQ
XpNkaCij8Nvr0bHuMxOj02Cq8HMQenvwqiSOP7h2ODy26GU470gZvPB8f8LLIM+PAPpMOwGAiayi
LpbbiBRku70YEXHVKR4CTw9fvXhyP8Rl473Oo9KeEKXf8hdabmlGkgJINJKQt+PPxZZ2E9j6dHUG
f6jjOfmiYYFqHYaJp/pX04ZMsueZO3y6P9GtMeW+++NiaVmBGV3Q0Y8qdax/NUXiperJQz+2PSqx
Nrc/ckJX9HJ/1Nv9RL8T2M5vWXn6EIusUlUKq9ebdPJzpZndY26Ivj8A3k60nSuaYQvisTJJeF5k
e7+R0NB9rifZlwgSYM80+YDE7XNvteHnxOTeRhU+wrFqisVWinS7f4BOYtxDaQeLclLa6xEVuuqV
G2FnoM1Eip2ltXiuVE2rPaqhqtgPPdfB+1a3vY3W2U0jgj1kUndA5JtnD2+sRXYCqqO2AjENfhtq
yme3DjqsLDPhaId6zl90t3IetB7Q2EvQBHZ8QtVS+xwolpM+xmbYbnFmbqOW1JySquXgkiWa4HoZ
vN5si7yPRr+Ku/Av0NvhU1KovzqEkT5yqJwLfZn4A9dVtRGwboOITBlpy3KYJD5ksa3nuMuaSqkG
Pxjz8aQLIzyECMN8Ka1We5dHUfw69NS+zGBuLoi2Z/XG+KsTJ3jRcpBQzmURMeh7rbYcPgPVrR7g
gu3VFPd7bDbDvrbnPVYX6ZfKqNJf9tQUX+6frpXNB5sNqRsydOCAv8Xl/jjTEQW9LhiZfBrNyhGI
XPJce6Pu7Lqpbw+D1TYwFdT6jfUEdh7oOE8SVYCCEz2vv/VIP4CuEr4LURGJ42Q6k+8AmTjoalLW
O9do8zMxcwukfNPZ+T0sak30meUVtYSIJJoaWS1UD98NQBVM3qgerCoWSP3akfeSBSN2BMWI+19i
XRSZ+Wlg5c//YcGlZw2ecqz7TXcJ3enZoTvvK1HQ/0CA+XsUqRFOnnWmfAgiUX1olcg73R9UpvzX
9yTrTUYp3yFAu5bwbHUS7ay17siFX9tnBYJDidBrFPxzf5i1zURaiRIpzVQ4JIuThHaobI3hi6Lh
AE/0cqZk56qKWu4ROXbCvdEk2mWCBFm+MXWWH5aiItRcHn7Q7xcDmxOW7onI2MVOWZ5wgQ1ehqr+
lDdZvrFz1w4r46AmQqYukQDXO5cnotrpTT/6EuP1qamm6bNeJO6DEqb6cHKcqbuEeu3x9gKKuhGw
V25C7nrJnOBTgvJaRMhghoRD5XbydZrGOw7Q4Ot9XNRPxqxpW6znlajoAOiSlQHKpuTp1xNFm8Gd
Qzx1fK3udd4gpXGIzFZ/5IndnXuR/YOaufGvPcafTCMuf755I5HCelA3eMhSllvEB5tH/Nxrzuzj
mTIFJ3LKLld3Ag+tcD9OnRe9y3vRqQdnEPNbHUvYS+iIgqBDYBoA7zIidkbcxG4yzr6elfHXpBYd
otmQ/vuzOU/Cd1uXAkMdQ49VWwUEeCz6fEsX4Ua/4fePIEWTT2u4WMvV7zBYHtJa4VN7LkbJau5Z
yiE0rL55znUx5/tBmfBlRadHd/J9ODuh+pjPWlweqN7aOgppMS7LpmySf1exCsD0TKTFodMHR+03
7q+V4AI7k5YiDGPQTcsFmyvXg5etjz7ygtM31wzMvaNW8ZaW4EpiJv01yAU5fITvRZrdI0NhIfY/
+dQXYgzUZlyyTaPzul1gZ3F+Hq1uS8Jg5Qy48AVIzEDFynLZ9Rlok7CMY32afaTDdOgjNXJec+yo
7xHqLS4mWqzpLsBEqHyEsmW9lH1rb8m4r8QbYNrojf42LiVLvP4JZoZxUWvFql8MjtbuJtDG1rPX
Av/dq7FVvsRha0Z7t3DTg+g5GBuBdS1HJKASWIFX8RuWNTXwHSINRK76rhEO5yjOum9IOiDKhw7f
eBR2Aa3GiqcmeHCHvhOnAbLVtANBo0KLTaaNt8DaB4HVRJIMXoXH/CICcueNhZZFqh+Dy9k3tWc+
NeUU7bRSz46jjZn3qCuw13GIvgRGFW5coyv3G6AviosU0WVkXCTM0eCgSRpoeI1OhvMz62bnHR2e
6AkxIK3YkyNHxcGeJJ7nfjhc2/okC//Xo5b8+etN4Cp6FCZ1r/l2aQyB2BX5nHbva+7a5iQ93pEm
1TG/DP69P+za3kOChvjPdY5I9WLvjYaaC13hVEVKYhw0/Dc+upOKLTK2LQeoUPGxHukSGumYbuB/
1jI1WmhSpAUkMzft4vaxVDoJyM/Nfk8BSuw7NelEw8seeuqn1Eu6eBf3sF/+artskDYdhbPHPlLX
dpkRaG8GOcsDSEOPpo2s/wNluF5/MzdDCPXl7Ed5DWUnAelcBShnTWo5HKahRv8W/YTzMJjeYxfX
2SEoTHXXIO63sRHWjiOqRvQzpREBqK3FAaC/jxamxS/BV636MXV2+QOeg7JvmlA8iGk08JWyC2Xn
djV18FlMxZPXUgjRBvQrN+L+ymnwKECwNgZanajrX69KxP+K3UHnG2VT+2BRWzu6Om/Yg2L05Xs9
UQs4Xnm0JWG2siuRuSYgqQCUaNgvcgN0iIucLvnkT57SqHutxvRgn1CbQdfGJgwn+7yBNOEGY4nC
tUbdb2PeK2kYz1NQCdK5FLWrxQ8wFCrU3cR7PZpUE+kcfFKRNMu/uZmjvT3blOgoaZRNFZGH0vUS
mwWO77TVuIDgD/pTE4++y4ksdwMB71lvoEvtmilOsteyQ6vzfP/8r55CcKQcQwlvMZbixEqO4z3y
2nxh/CP2vTlZ7zUNFTLUdUvxNCpFdUAwpbxYmckjeaQ6vrOqIth6IK8tuGRv8WID3n/DakrVotKs
Rm56UwPJn0/iEJbQ63NcPzemLPfs4qFEMYZyCG1u8MHLkogB2g0/Y0f1eS7pr5WdNkec+7TX+wu7
toX/HGVxcoC3KSA8NBUnkUB5msu6QkjHTrWv7ZgG33KE805pNOoIfNvtw/2hl4cW+BDbk3+B9zc3
2RJRTAonrNGdJz+pA+/ZddLqW1KN8Vd1ygSyUaXu5buuQRrv/rDLixuRSQCFVN55FJiMvahxZXRs
agycHN+Isjneh6BtvB0yRdM5ydqyO0y2KCmTltXHqnUxZcSu0tui/yy3kfwNFBGBo/G+xbVzcZ15
2tB4U6I5/uTGvXuQHU/zoNUxSI00aZxkI0zcrrQUfoFxSM+fOvyyNp162HxXaGFgVDOln7MsrvYZ
PgG+PXvD6wRz7OgIV9vI15aZgpyjrAyz1nzmG/p36HZxaea5iyMoFlJe6U7Wrm1b52NhAkOc4Y02
x/tfdmWaAPAl81O2rWiUXYeoqmz4dFHp+lMwJXu1a7vXaFQxPUZMQxxqpSk+at6Qb2nxrw4LMhY4
Pq0ViqfXwyadhc8dBkd+GOvWo2Z0sHZFb3qvXdTpB9Q3HBSJnXErFC3jA+srAVOyqUt7h9h8PSwK
kLbaC489VNpdssMnzPMOmW0Cxru/rCublYEo7iPTCUR7qf5vIgDahmHq+plD+SRPvO5UBZb+mEFA
+PofhqIDJ/U44d8s77OmqEzhDbHrW3MXPTe1paOqVZX7QUdg/O1DSRoDoRVkP9jm6+VrYAI6cRV5
ftlZ1bOmomoJlMn6OvTOFoR85SRQhpLdW4luuMkg6e16swJf0++UsL/UM9YcdGECfwjC6KUpR+/x
/tTWdgYASSCv0sAPbPH11EatyOPYqTU/Fkn7rWnn5GegY/54f5S1bQ/5C0IG5SN4CYubA6NLQCJk
dL7rYPq3nzI073e101qPJWDy4GxYQX7uDeFugStWArgNs5tSjGy8g8G5np4TNH2od4nhl3qLkQsE
jenJBEv90FgKesGACPVzZqvTuw7msbIPrCzaCqjLW1OePXpt3B9Aig3O4fVPQDnQib3Q1v2hq8xm
N5tOgRZ6kZ7qbOy7vWunJRlCLLAT1lO6Q29feSlupEuhaqREFid/IBxUphkavhM18BDGsn7AdKU4
CiWqP05CcXcNTMPD/UHXNpWMrHLSUiBzseogZxSKUZHmG0abHQStvr9FW1R/3R/lJs9jZcEUy8Iw
gFDIv4tdpeaFG+G8q/s5joBPOS2Wo902ILaVVj/SIXcApinl+yqEVJ62KIseGuG5X+7/ipWtDdsC
vQIgcoSBJUVft3JXnzNP80fL7M3wCD+3Mfd1As95nyHrlaCZTvcpRJu7zzkjGzfnyu6CgkxVl9Y1
4llL9IUwevTaGtX0uyEMn0Xmap/CokWnrujSdj/NY/bLwGz74KJpuZHlr4Qq6gmyNE9U5ApdfGXu
k6KZksr0hTCa4kF0RWftm0T3vhnNaJXRsUIhXN+SLFm5YYCR882RiWVYZ5GSBWHlqYPemv4I0fQY
WHPzAY0WF1C5seVSJifwZ1Yt95ekAFBHQP0bwMf1yXXmNCyHstR9xYjz4tTW+mAf+josMWFWAbLi
2M5jwroMppKLjxVM08d8KL0t7cyV0wTfio/LUvOhlzPOXMSnS1zG4F56qbdrhZke0Soz542ttPI9
YWnxJXmgY+GzzPzcadDdxhSG3wov/LegGFXvZqtqjmHj4iUV9c1GY2Dl6PAGp1IJkQaBpSWPdXZn
4qCeG34/qPOPdEho4jXzq+hL9wxCeHg3x162UYpbmyTnBU1OCkRcC4vtY+p9B+swMvy0gbBL8c8E
LQSiVbM688ijeAvIvToe7Vl2EI9vJnm9h2IzJXvta8MXsSkOToBrsVDrfF8ZWXomgeke74ejlXhA
YQN5Oam1ytNzEe8TboK4m0vcHvGyLYpdq4Xe+FcUTW53hNWqjeFD0Hi0aoMyjZTxNCBAvgXRXAnM
lOux3fOortChX+pItolTlFGb2r5bmW5Z7rVMi8rPQ9Y5pBi1wDDYiuO+14+tF+fxJyAYU4f2HpIc
OCYHY7KV/t4uCnVPjBQ5O5SDyaGuPwLykk4yFZXt55TG02NYNN1TggXhPjTM5DVxkvbVbRLvi2vk
/+H6Z2zA2TCLqYYAol6M3c0QDdlc/pDO/bjnLkFnL+yKxEFDrSj7d4Pbin5P6Q076Qa8+q/7G+I2
XrLZ4VLDAqFrDRL4evxZbwtNKIHpw50uzN2cZ8O5z2Y73uGClW5c/LcRUw6GoypYKp5xyzZjG+vc
hGZu+U4upqMbR/kpqSLnwRiajyQgwRfPgq6ZG1F+nrs+zjci2OrwZFuuTDyAJizWmpZXaYVdI6Wa
mukdeDJlVyEH+GGItOkAjR1Z/o4mwGFw0hJPcRTr9I10a3W1wa7JVSA1WSJLPcwhHGd2uI6xW/6E
NdCHRh+KRzGOWwd9bSSLQQDr0bK80Wqt5yKu7Mg1faWKHtLQDn6GwlRPZj9GG/f82unhmQXzkLql
LIRc7yCuW3QnjdoCaOI15Qvy8bmDdmkksvEli7pwiA7wH71voDHV0J9HjATfvoVJMnhP0j3mvljE
NGEkcWpVtuUn82D4ddqMH9So6vB0crbEfm/vWtmpA49NvwSa5RL3nUyJga6hZ/m4DdjVviChF8fQ
NvKv96d0ey2guEFFh5o4t/rNnT4rZluaZeX4vJejk+aOr30TIImeBNhKF8G8Vcha2y3UryicUQAg
Fi6iQFhyF1Yd4wVmP427ppG2lu2Q5w92n5cbG+b2XmdyCMjIIgCX0HIwpcJQkmeO49Pes7/g3jjU
vjfbXfbP5I5m/UMfjLTf1UFbmI9vX1YCjO7COORULC8et+0GS00C269Vet0711LcfVlY1l7J0jjZ
aUXy938YkHI6fltSHnI51dqodLcIXdtHXbdsH9wUEwxk9NLw0teZNxyhPG3VytZWF1gM24e0m8e0
3Fp/QJ/6qneNflJsMv6yeqn6vH+InMq+WGWXPswiVJt96or87c9YgF7Q2gE3AG2g0Hw9LHEzgSzJ
DnJqs9y3YBp5sNZJ+i4WJWIZVjtNxyFQ5o9jp25x21dOi0ZEJaaiKQHKbjG2XuiKISLh+nmgdPto
TpWjyCK6tpUa7MHB5xvbaOW0QH4gqHpojspFXsxVVwvK3IxHUdd6BF7nvuu7Ivs+YG2wIe60NjWq
j5JwzMqijX89lDPyiDWricocTdKj2qfqEbiMuZ9TrYcb5GzRglbHo/JIeiYNrJYyiHGfBrYTUIDM
2756HAfFez/bWfn3rE7N+yzpt0Dda0tJLRntafQluTz06/kJp4f3i/kL8Mg8PzR4Un4YsBv8PBqT
sgXOv2kzkt5xR3H3wzOW2NTF0YjzDF1EL/T8oK+sU5sJ5VPmxvOxyavphIVuvTcVIyHKOlN/0FJq
UrT8Le0rRVlj421ze2nyU2S3j5grL83FFrIFObZRUcerU0Vg8hBHX/PJ0nqkl9v00dYm44tpVmFx
qoMk/3E/KN3IY8h14IT+9gkh/DqLddBrN0RrovH8dNZVaLJ5LvUdveZHo4o+3Y1m1j+aHgIlCl5v
3c7CQJQW2P8I+44luXFg2y9iBL3Z0lS1V0sttVraMDQyMCRIAAQI8/Xv1F29uJu7UUzEtNRVNMjM
k8d0iOsZQ3m2329xODc/nP/rPQYP6Ha//7+ZOk/RA+O4/J93C0mt/5sOQ5SUCywxzmnPcjB79mpZ
igHwmDEDXQj8IWoxp+t4IjXxs64w6PdGI+atd3ZPjuuZOL2NVdLZb0gPqorJUnAAhq6wmKuKda/0
WGe6fJiXYq6mW0hLMXhfzt9pYoByQTUS4jtKV3qXyTVJBlfNvAgDR+PqzcB5V9tyEGW+ZnCvmO1J
LJwuRcbjAA8bNr9YIcD5pGcB/wd4Ivste96SznVpr0nTJXclRzB2GCgQGBIHKLsC+wyPTuzi+tOc
Hp3a7JOSIFRolop+yzJzyufc8RUDWZy7gnwFipPrv5WjTXs3I3xEhv7AkZ+dfafO+bjCA45qaC8j
6cSDRKai7RuOhOT7OpUlGY6znbPXqlXgpy4SFJ+BMuJreGBARSU/EASGKxIX5MRalobV9lkJV6f7
oHMorbrQanY9iFPiKbTyLD9RAuuyxwB+Lbvm5bG2Q7fkokE6RNjEHcxD0/V+gz7UfwP06MWwwe1w
nvIu1OXHseiw3MFGeN6mws5V6A3BeHZJ9DG3kxFFJgase4gadU3y47OzWR7/zACQime4k2f+GdLd
1bG+q2C28ZLAgR4ZjTAMWF9tXdP4p0r0wi4t54w+G3gcJhePVGXzuSEbnAcXBBrtI+T3N+1TJiA0
eAQN7ST+HmTV2A16XX37YXay+7/wTfRZfbO7XcwDlpfi+B1nrJHl6IyDG+/koJEuB3ipd3iTsiKq
de1buhEKj+9CFTYfEMmQ4r6yHQqrb7k1M3Y4KIdmf+7WIOeRUIx5pkf+JEl43yW0bJ9iDQe6Kdm9
cXc5JD74sbiyHYFY2ADVlD3P0TT6mSUQjK2DrEOxZiNTWxbvPPZXa4Yvgff8hSABEfNzZ6BIpwOa
A6a+Q/elxEPmY5lcAI9btU7dmpzlFalhuYMkueDUsyGDj5JxfRaUow6K3ggK3IiI8QW5W9sxy/ph
6xDtOUUQbfZ7uIIf3WsmWcHrIbPZyl5gsEaOP2SOCxt8yvmRTbQW9jgGFw8QfMpOIbW8TmAfKPrO
OVxiOMwVlLkh2yn2c6OtYrZNFb9ZKW4J8nh6b5Ou+ZUISPRAJMz2Z30Gvvdztpiuv4mDxPuCyA87
GSkP+dxhrgWgLbRc3oHBwCmPiNnIS1RY5uVDkdM6f2mw0ozjfB5l/mSrWlX3oW0wOo3rDrLINQ+z
UD9ngaXAwybqNr659VSeIrfssFnPXVzIH9hnIaYLeNHMOvSvXKURyetJWh9XSOY3MJySZk/2PsaY
zjibWkvkHU9VY+8h5OLwoUiPPLweVTiQjaQImbtHr0kVe7Hzpvyz7PlBkDbP3cl7VnTJjTx6Nun8
Zy5FEn4ViO3V7xmhXj7oxdDlC2FEpTcRC0l+ItaiKIGzI+y8V10su9dZpzZ9oLBwiI88qY88v6dw
Lp9lf+xYFow5gWX+chFVDW6EWqWof9JCJeQ3s6euwAbCqnKiueX2ukiZqktuz5w84OZq+VvCHkI/
175KQKWryyXFu4AAKOr+s2Rb4gVCrpavfWar87wjDkgVykprst/A81NCeg0Dl/AlmTV+qGjZvNzp
PNTNZQE6Rz7JQ9nzJaMqOe9TeQj/jgekqYfCeWWHWpeHvJ515tUdzc+U3gUjs/UBaYD+/C/sTcPj
ozYEq6b6XDN+D88cNz8yhNmfOKRkggVQTjTLfp0NJMr3vFUb4jQNvHR+bRIFZGhBPDJrX++tOeNU
EM097DsksprfY7eXlRlmVUJnkRJapj8h4pTVw0ZDCOayekHOj7zQsGxwrcDK4IIyI+y1kzVyTnog
zdBHU8gjkOkgI+f7wGfn5B1qnlJfWen34wOsuDTsU23nQ/30AY+PvVB/bA2GGnCV5Kc8Y1W4X1rQ
zV6amgLLhIx9nu+w5/VbN1BD6v1epJYl9/jdTf0WXXDsGyV4q+/hxN74O5nkDITwqtoD6+Feyp5A
BJ0NJtGjXX9VdVK7R4u9BxJFS7OE6h2I/wKT9FW6Oh9RCODuBHtXOP2gSMKO67qoKliHuF90JFcL
eo/5Aky53Ed06DuwSC0rWcselDRMJ50CKfA1AMfepg3xIzDWFJXYkfHmdta8comu+VlxEcW0nG1S
mB7UYsJGAYF0MmxJWx/IEYOHCxibMAPZ7yic+FEsFHi2A+5tDtsMwcr6jiAlC97OC9iij92W7nRa
krDTH1W9d+GhqL0u3eQLgdBf0NTb7oc9zoR9gWdebqcaGmtd3GndzIhrOgwSSXv4yEikJaV4T7eX
pnT0m01B7X2Cn9+cXM+4MUYnUHtZI/toaxZ/LYeT679DqxSfcAey3b0GolV83zktFz5ITMhxCKWY
0St6uLC7l8IeCKuKpivCZT3gg4okFnBUVTmgTvr5bS6z4hJFogyoZDARvm5QEeYvhAW6P4J3ADnq
CIUGQme67HZFVrAl/+BU2vxkdrGOcCGAhDLkUeseWXureuUqwa0Kbt3g+4oLhSgY2VX/Vrqwt0Zr
eqJyF7B6sfY80I8hn/Rx8WH+rdiBrXsi0TZMgcJ1b8ixr/tR8bZlL1Ju7XJdj1ZvV7staLhTOFZA
lUxydYEMsxIXK2fkScxKUpiuoqhsL07PVYPfptP2GvYDvkGgKJ9/WGtt1bctYT9hfE7edRFSUBhJ
c2YXJuyK2GcCj2O/RscnkD4snHAWJM11V0hTyuViQ6Psk1/g3HWXJRYsTcVQRh/Eurk3XxSzf1Wq
Tbof87ZkrIfCt/5SAjBOviRwfHO/lRD1W7ZnJ7I/q3l+DbHC7fTFCVfRNBX2zwK52jKspSzfDrMX
rzqLsey7Le/UY4Br+hhusp37FK6EvJeNN3wUmanR+aqyQmuXw8QdeUsh2684bUl1J/PDlz00DMeb
BOrPUBRwmf7qvVR6gJdzDGNbzzA53ktJ3+YTD+SQNYl4Y7uSf5a2NfM17+wefkbRFOufEBEwNoRm
qfE0U5mlCHtDavE8UYdN5U80mLb7jKjL3b2b/KgMWLoECRMRVjfbkIqEiyf0SRLI9bGgmdEo5gr9
+ayazyhvLH1wWEaWY9eG0vZa+za9MDyuEZmZhDf/ZnC1MIx1GAevBFwVeUWEMtplh4DbBRyAs7Sv
ucbK8An+TM59lAnWVL3crdummrSku1tgG7mjiYqEXLmtSVGNSDGp8fhUhW8mcMqbh9KHGt1yhmPw
6Txtyq5ZSZKaob3rauTjnlX6ZV1W/5enSKQbK3ySr0uRdGZCCSvzvm7PM3yKc8g6TE0l2gR4GsbQ
sRFJSIA+qlWpZVzCedIHrJMFHblC6CJcu0gj73aowbsfKJ+imjiqVHLF8szHuY9pqpPR7ZBvYTfd
iu26FEinf4F3XEG+L41utsnJ9Ciu3JXpPgRaVfoCjxnmno+gLTZIcjv2X0BJ7DolzYISRwocZz8U
j3t+f+P7MagJnO/uCIId9u9FedZXNUsNqo8oAgwIxeIXChe3mrlXTBaNGwuztLB5lwqZT7mEzBPT
IXK/lvkx3VtO8FoXvHnACXIL+al0q+uBLwphwzx0sFR0nZC4ornBrjv3SCgp19U1A4RxVF0jZFWm
L1uyiO+7TosTTtKFjGNjvQ3j0u7z2YcOJvb3PmKan3I4pa8jl3CvHIqlIgE5gAhA/bByRYDstsNE
PMUrhBaL3O2dCd58jUBNQZwAG7tzoPEemRG2T3hNVvZYzb7J1Gs7g/SObrMuKS/v882nL3vJ8Kz6
dN27sagDzsz+mKECG8rSd9WTB+mv7hmyQehgZ30iO/dctrO/dT/umUGtML9oMALIb53B63wENxB8
VmtpYz5hGsTg5wvTQULWEfJ1aWqQ9vCVmmRcwPH61YIRj5dPJ8VHKAuGoCc1r9jO5NQV9xmxRj9I
pBnXA20D3DRZenRvdcOqbws+6s8KzWzae4ThGARBI+cbKpIsrBNeY1jxLfgy7a91a1I+JBZLFghI
kWuAkLqluC/iWn4WGLiAjBxZp+7Dlqj9qjJEkPTw+QjtKPV+mJ75hHTj3CLza0x88Eijl/v5yS4Z
eEEZ9aAyrHzOzeOylwEHAhRdPQcgyceQFZr2yOBLqzvPFlJgEpblByCOjl121poCnuxyUwMsr7Wc
eJQgbRUtbcrew71y67dW1OGaJwJ1DulI/nIcW1r3JfLw/nXnQX5sNEe6M4Lq6n+p7sh/uK5RDI7D
P6rotESOVTmH5yq5URHStTobNB0dTybZlWTtkUxefbjTVv+oP8WJ6HirwlB3p/i5NCsEKZLhHBjB
EN8x/ki+zfeRp1ZBqAK6cF6srALFExDKaEqGdr/pSJn1BawR/qvg1q165AHWvlcwpPhaa0wnPct9
zSe/rE0CSlyzLoODJhASWWcRa5gk5khwmDb28+aE7oYZsMVTcnqAMqew2TGpMhBkP6PLTPriCBY5
yGWY7bDDifwW4Gm3bGCYTujgdt01/Zp4+gnPOPKlamV9vJ4YQj7VC73xy2fYoF6gwLdwcpmZecoa
DrGsL238gG4Xg5+bVQQ8oLyGvTNcPb7anCPZyTXl8hvz2Q5Rb6KDvvO3l+/pVJpnQ6YYO/v57CD8
7cKRvbZFXOBmkHbna1KWix1ZCLUdNvCjnhzMY56hkVgxreKEdDh9D/kvP3idTrO2K1z5TLJfjcAh
PYIexY+hWdYU1dLPlPQrwVzcJ77DqjR2GzIFDtjg/0vYhrTb7IDryYCnbNXDuezmS4lPlk0gdxE6
mTT4OFIW4IO3ALVoemRKia9yyz38CL1EeaAHOvqR1Cz7LYoUhrF2zzI+ciCN+CyEI+wDVob7q0VU
Hxu2OqG/9txsC1S4S5r0mGhBba/s6hDXhtnjEjGdPINbBdizdbzCROchb5iIVfWJM2OBPqRtTP3d
7ZiyTQuFFAbf2rxjMb5VfVHFIsfxHAsPg7sUhErHwQWc/QFnse4wuMH8aNHhtJFiKMgKbmdc41sL
l3vEhIy7qf8gTAWKUpEHNuRLo/5KF/DepNn7Qo/2NtpW/0nGs59+ad3Yaai0hnTe+Is9gbbgNJnb
r4oEzS66qFFxKSg+qkdOaw0QZI/Fh8GpuUI3USEEUwA8uMNrthUQQqtM9Ic7fNHzQpXNuOUxEPzb
TkzwUpIQ5Rewl+vBVELsaoYsmRVXB3WiP3yWzVCsCdjntluo0YQiA6u6sedr189qOSEbJdmp+kby
nMD1bxdizLY2fanZYVJU5zRHXFlQXT7AG7j7UxY7YmUpDr4PBkNc1tczAvL6Rp/7ZzRABllrhUBw
cqh3aDJztAPuM9iKMxgBAR9L4c1VQ2GKdRuFCQm6HimVGxq2+vJTPYPCiyuS5ReI8QFxZSKt5rFi
G/sPLUMOmY2yyR+3H0s1+VXXbxuqshh2SyUG7LSl/1JudjMBfwo/RY4ku1FYjG29oZChDRH5vscb
mMpEfEJ58cfLnhbqoTlr9sY4Uvn6nWbIyESV3i6xBa/3AcmN+JCbbbId6wQ7y4kge/JfbJzhA/dy
rdDdF1g1wkT+vFuAJjbDsiJLFdnVXT33eLaQaieASNAL+GvrfikBPIULAERMLXu9pr1UR0Rh38+Z
omQmixlIBcnthO5Cc4gDhGVTihVK9zU94wzX8dqtmBQF/wguYe2kYFKJoV8asUy5TfnnmiVlep/j
jXEDdKyb/b0mKajQ+6pL+5QpYPr3s4XK4G5mka/3HZoBOc5oi95kETlwF5gqgVWx5QowMMZkM6hw
NBjSZV4+Bxj4Zr3fYMkAcjWC5q7EH3UYw2kpfsQ0JblHM+LToRVJ9H1awNBiwIYUy6VsC5wicg1A
9tCyCqIcQ0v839W6U17WwgXxnCRxM+OJ5oGgRxA8vUs5WH9My3q5Ilyec+w9QDIabqrDbsBIjqgF
bNTpcRXKbpi/Ou2qj6bizXlpDgBCA7KiueiBhxrzGyGPFTYICYbPgZO2EeOGaDakB0dkd7Z4ANI9
u+HB/9M12fg1YqhZPrcxd+85Oj05SFnjV23G0OOZcsDp143Y5M0A4s17pYVmWDmde7MPZ0wyKK/2
uf5X5hIFboNxiugV6zADbxam7X0GLk8yOYxFfoj5kd/Lzih13cCzeCcgWYrhJFBfKwS6xctcWf2u
l26BAhRPGh9XDHwCViHY4Eyo9MAMi/2gzVQ2ovkkkgaATUWdSeFgvuK0w3Evp6ZjyTJA+xK+IB68
/UhJ0vKHlkSbveZKCfQ3+U7JBB3xoXtUFVU832BbNeYsxHjfgIH1hUGkcYzuQDrNtAi8lJcsnnM9
4JW2DkHeGH7vQQeYX1VqiJqsrLIvqLkdQZ5kun0czlaqjzeXlUeW2qqcAK9i9ulcUXxZAZeyXmZb
8t/SbGrrQcatZkidrQQewZBeiBGO5sUAY3p1X3II4gdSCvsP9z75a223yX5BP/Bvlw2mm23nce1T
XXosHxRhN5snbGYuHV8Jn8xydmTiSNhph7U51t97EeUxSRiUoP7GcL7spir+K2+TT39EzA9XTAOC
YDO87g9bi2F7DC3N59HJ0/5gYq9/1VgA/psztv8iXQIDv3lOdNaniCfwE4oLuip+CKBhh4B/ytNS
iTAJeR77uAAQwHfGWNfLagmf1vPQYjA8VJ9xb5uAl7nc3kvV7AsMSujNjpae1bvAtJMNrYy2RPta
N3bAZxP7haDLBnCIsGPEeMJTA0EMZaR+sjihn29v5TfY7Mx6aCEtE9OMXUa8IMI7f1O+uZkaVO6b
bj3zI1vgwH0Xcm/fQFzZ6FhqE1/VgQo3tdtu4yOE3zRMmLNwuxj8FrpBnAl2PwhD3Qgu+1nyoYZx
gR7MrAo3SGAk26QRWWH6zoI61ld+pZjV2iXiOtOtZkM0Zbx5U4PfJdD7Ijzb8U4BKzhYMzZatSNf
T3jk1PBLvABMyMmlTA//O0NNrycSBLk/nesWhFliO4JN3AELGzdTwB+83OnFlhuu4Aaz2b3fFaNv
dq8BquPZ3T72zHv0Sq52yyDgySh7g8z616iYUqPKE/4Nu/WUDVhrx7/zicloJOuqq0EurH3zu1LN
VcG1/GeHLIwHl2hjnwhGpntW0aNGe5+5b7xyJh84qBQeuyWzhRGsJO6uhlF+v0TVdJd2RlD2UGF1
lGC0M/QBYIszPdKUugdVghTe5zpqN5zpQR8hml/0sNb5LMcFheYB47CCN0CjCzOKQwo16ACGyaC0
pDfYrduxZ2sAbAJDPXfsbhdiIaBVkXw74KukpgqLJ/Rj6MT4uJDEvKGf3s/+LE6E4Dm6INLQFjb+
K+YWeuAl3+Mzvnikz1WVUPfAwolZPxcV+dXCNinp9QkUeijxSD23O8iog+3y/YcMLSD0lvm57bla
7UfUIZl7ZEyoebAAJ8KF6Ma9px6CzhRruR8zrZNvJUnnXwgjOmBAvS8Aq0PEkOiAvyKKWbg9fdAF
2d2QZ7R6LNCTngPWjNu3qMn8z+MEDj2m6OVTCdFo0QP4323vOUiPA0mz5Af3ybJNS4cRcABvOvIp
6YoNC75i97dI361dB2GTGyNvyYE/LbKDJdFZ40Ec3QnJ4FSayNDqBVnVfW0lzHT2jjSI3ouNPUYE
i2CbqCLUA/i12mE1klQb0g87LCZHpyvMAqmmoXiorEqy4bQHICJZnttrU7ibvNYb1fZw4BJIYeg2
kJBm4T+aUzpyCVWXnCMAo3O+T4je8pcEbNH1QmqgvSjXrHmCm7XLgeEI9pFZWA6i8c13AbjglqK7
exXOS1Yiy3KAWxUqpTwzvBuNCgp9Z/DseyHx+F0aSpFYsceN/m1VGyNWXobhnyUNRbQ99qX4+yJ3
7R3DRNNebEUBofmMISGppCu9Jiu2C1ctN3m+GEhHmz7fHFBALD5OzMkanewEqZBqB3SznGF+wxl9
AdFrdndzZqxCH5JnX7lvaLwCvEYjewjqlrGB1Yz/xKD+xZuz3sLCbw/6F0ib9Dadq9MZigSh64oX
XtEEUCBy+hyszGsnr8wc+YQcG2Uuu7SlGoJt5dIDQejSu7pcq+84U/FwtgAC8PStDtFzRW2rBAUe
TQk06Do8ykUbQJQuMaFPAFmx3mDNB6CecM9h+mfabnBpzdSQc4r+scOwDB+JrYNH3g5o+nuOtxXJ
tDqvbzfEdrzHo4c/FcmWB8GP7i0iOrAewHED/HgiVBWKrdLzXwE7HHQ1G3gKEyUhz+54pkNEV1fN
vwrRwUO28KuNY9ok9KGBWc53Qyloy1mrMSeATtKtE6+dkWjrwbEAsS2Fa/Zyngx52S06Eyhx+TnA
q2CJo7V5+bEp4uFFo4r2GX6KaNzTzOknLDB2csXWMBMPbVPNy3OC3D7yFbIyldyBXYKSn8XyPHop
s/CjY1ZhKSbgr/BYKcbNdzwRB3KgK7OuLxydA8D5Gev9YWvrExu/QhR8YlQ2OO4bdrYX4mZsuZKq
+IK4V5pP3sOkGrK5mqVwciY7GvQU8tPnG6MuvDgAMOIdryEVSz93Lg/P65Zx8eZQ899nkovwBrc/
XHI4WLViwop3/6/UxSEu+FieQoUHk/RPh4GE78fiM6OeZ/C47dXl9JjaE9393b4JlEQZkSXfl7qs
f/q9MHB9BsTF73bYpBd3qZNb+la6FnckBFEe09HWGocyHF4CjkETP6dMiHAH8g8WR33MNK2uG4Cr
rFcbNjpPQQJ56Eu0rObzLjz+XAB9RwzlcGmq7nOs1JuPtQEDBRKl7vSv0hvcUK/a3AAw5dX+xg+a
iCGeCHV9PDkmmosskqZ7jWd9JhdT76ec4Hku9kfaplH3BXL54BUat/TErrlgZti30u1PlK2Qud4u
knvculjVXx385f1LhieMoJfBNq96i9XhsmoC11ErDjNxDMZoJiNSDRYvw+8tCNStE2XnTrf5/O6A
O0FrdHosw4rVtk2vrNbnOC9E/2dP7P0mLMeWnxGMIDohOGftxrMOGwTGhq4vZ1UHcU8SawfAQeeg
UvoZA7XGmbZ8Qr15n+t2Hrpa6/9WZzVi11X1wW6h8+MsHfsZIbJLXjJXYtg9QPnHG9P+WuBr+944
aBYlgRroQEAJOVuGaFiM9AWCEvd1REjbdmWarO+Z8WV9SeVqABVQ/7MBMNqhVq2z/bMW2fJSpxpg
3oIOxPalUjF5WLk5/NDaov7CtSZbb86q+xutwaqCKM3uiKq6F7AtgFvNM2l+q6Ik5QXFvyu/7E2Q
+YWiWfOj4GSBUWK61H2FNN38jlR5vGJpXjwC7gKsV+7iSw7q6QXwRrv1CaPn7zKHF/kBagSOm5Kb
SbeSnxe37cZfCuSHITxXwOCHVrADmbDx36a0ojBQg1ysGlsMJVjkNLz6xTcKFABp9zhdCAnzf1hj
y18tD59ALO+2cUFeCBBv3SET/cwhp+sPJKXQHrroZtLEABs92BwsYifNeT3AB9JDbVJhrvmKEtVT
27B0xJPTIZW3XvSKPhKThfHxhCFNW2JWQEiE/XzO7rg/GBS9mJm65Sf6A/ECZmuKCazW1Z3GI1lg
GLMFuJiSLFDer4z+g7dWfUvL3psft7jVDNNZG37vBMzOwc2S/W0obkpVRWo+Q1/a9KDLLRTLN7u9
8Mo36+U8d118qNBuf530C7Dm1ACYbgwN3+FzSzAdxBv+U2Vp8rSITncfAQyg4oUX2/lBo7YbgEbh
kzs4DK0cxByN7K99A3ulj1XimlGoBC9/a3LsCzWkEddijs18UWnD9LNKVlcDb6fVX9ru6R9QYMnR
A2FP0y8BTRHkOgVz/C2sKaSSoj3bv0mc8eLMni/TtvmDXivXYPOq0YM9sX1bHmLaZfA2IWBzlLhX
CfYY/phMtezyCx5BzH9S+CW7pCY93MBqrvTk0PuqESKk3fw1ktoTXJwctSbB8Z/dZdAtAdFUwNjG
AtuS8ylorzL8OtWBLo76TK6MtwUFNuwMRYu+VceFIpYKqcrYDHfbsIICsoxzkyEHYe08Ongda3yq
esbwtzYpXPxsF0qM2hg55E1EfSDTmS4yGTKeye8IrsY/71hp4SWiIm/705IZ5IauADhawNSiQ29T
oha0CW2OXoPbDzKYqxf2QHSGiFkvZfU3Med2vITkRG9XRng6goqSdj0yKevfRWLNPhyl9mZMIgF9
xrUgqY5hQzZ9Pwcu7cMaY8gvt8EA2FeKp6h2ANx7FN1ynkxA8eo73zBgMzKqCVsHMD86wztQjkrL
0DcmwFGGzdZgvHCwizBHB4VNhlwPqh/qncb6roHGz4ym0iTcI/erpBPDl6kupy/bE0ufaqPg4vHq
mXq+fpbU6++YZ2bM20m6fSFzVt2j1Jh07KJVGETjdkPq7ZrcaxGJ6KGs3vk0M719CVjj/sd96F5K
WUiHNkazfwYdJfBmbGD3gVgs9IFzxzO/a0KB1gv0tk88DeffNGHL2XuQ54peqE488p2bewWcEW4r
2HXdGtNM96lY87+Y2QWIhkUuvu6NWPioVYbV23KQNeuXmqTNkLXG/1ip8Pco9/GxAUCP3WZJyTri
dPpMYor/wubEQUKdZO24tmuAabKjuPDNnILOhmB5V/XYfoRuMm2pH3K+uvcSnu7VsM/zDh8sF1bs
wYpzf4A/6FrCPzuxFUSMir/mxC3n42kxLrENtMkeKnw4yea1KIo+lJl+D/leXw6oesAmyOGDednQ
UN9MrRjHZJKoowFissxrb2KHXjz3TH6rWi7+4jwEAWQhK31N25ROt0ofR5SOdv7bghJ4adsZi1ak
Maxgi6hZv89wvcAyFn1xe626uVrHRWw4C1DIYSmYUxCI8NKsJeqZD6gRvtTOImQBaliQMYi7nODo
P3XRo74ArF6PAeKhyCZQPLA2TpAft35B7OT2oxQAKAZXZqK4R0qIWZ+anQgstXIrZRgZzSl2aOBX
Tlj9mPV64HuCYmqqSvQAm7YN+3s8xlOlKZPjWqsS64WCY2bwEZ7VV4UpYnsxnU3dPUyezbXOjUZ+
WCg+H75Nl8lQwte3dV6gX+L4uGgdBL4iAoWw/yAE8qs7w2az4EbAm/IB+THI2ariUgJeTMBSeDoI
JqUR9Q+5ZBH+cBi2K5eAsiC2HHBfnSDpeoEIBqN/gDvNYHJY4/SGr/+Po/NYjhwHgugXIYLeXNt3
S2p5aTQXhsbRgwQJgObr9/Wed6WRWiRQVfkyS5pdE2v9Z67rPOOHTppmz5QfPNfQ+/yK4q7wdkjE
YbGFJPSdbeNk8XcYzoQvzAjXuzlXmOu7Oi0OcRvF900wDb/5VMVfp1/6fq/oQZ2TL2PWB8cglIhT
LLlSD3HlDQbCsOrGXyDVNOwA495DF6/r28jr1G3LTNi7hVJ83ruycn6RQj7dL2RrFcdJOMnLhLkk
2HhNY4ZTZFaK2bDVtbflRakaTLrECm791hKCpaFIGWSprKNQ6Ihkoj/I4o81XJjaaM/6LHHtsz57
GpsgL88LQEe0jQM7tSRUxb7ZiroMvUMpeocLwLjG7NRKCi6qeZM6xyWKkPgGtxmvK9FAiq1W2djx
hELjh5vMiSfUgiFNCWXM5jk7Td4A8USwDg1En1CQ1FVS+Wd6IKxrhrc93HJWsvl0LJn+Hdam8q+k
fAKIuF5fujtnXJmtMos18SYPZ6enFJdz8VmUZSJ+rvRP+bFjJtZseUI7624QX+R05oIM7Q5GlXHe
DHoU7yaQZb0NyKGKDyZm5LmdpjCaTpM7QIFHtbdyZUPJ5TzTPddJF7XOdwrU+rcKtdfwI2RjeHTp
QeLbV3I3Vwuv4ytSKosAB5ElfKXKOakBbZwX1jZOAMpYnqpNIJBW5nhsf1QZbNkDIbd5cfAnOX/W
tR7K7VRWkX8IaM1QaaRU5mjMMHMEpHHtnkfBfX2sS/Jx7wNGX+JA+xXrjYeaFR+psRhiVszwnBOe
FSF2arLDna8NKxhkxjmQJDUfrxDqj22iyByTUmcBFUhZrxw4Ihjuo5k/3rZVpX3WLTQnY6Fw8Dfp
cMPqBaquPITZWuWPa4Puv4uMH5hDxB0R//PiPv7AApvNhxkJM75UaTL+8nmvGX+0HgO5PmKh1cZh
XksmXptDq6yDbLcUT8OD2zvVXeWOwaEWdnpI+8IlTIAr4dqxd+AdRHKM9muDhQEoMBn9BwP6MNE2
+/5zzyrgfDsokkYvmZqCt3BQ6WMbqKXeIfW30961oXzF9Oe3dzn4B6sh68JBHksycTKpYqoSzZ3n
7GMUR1qaoPpYTK7X97bqovq08htfsYDWhLZFADFH1mX39/h/QF2UxRFx40QqxbWNG41LPcqjHZTn
lG+CSQfUumtIXxz7I/Zywbo94qJJp0RISjPNEI3M0q2qsvyfWet0OcZ4jJZdxa7l31CxsMAFo22N
shGshwnvNZtWi+xCeK3u99afy/dljHjWbmLmy7LktO1oqjd8PC+0s9W2LL9mwdR3E3EPA7pmP5t2
jO/RqednUJTlDx6oGF8BU24GNECupJUUddvd2zKAe5GTDfamDKsP07tMYSZuwp0DdLtseoSdFzgZ
83u2kJM0BlX85EeFzTayII7sNtLv70w+J5ex6NK3DsX4yh6X5u+YGpqpsQj0pVJ1+FR61j52g2t+
OL2fUnSkdnpU/HDM+fuw+awURf2qQzNvdD8Ef9uVNxVsi1y3Og/bu1atDnUXtrtdkDrzg2odlETu
kjaM5UxWehutv13D3L23Nzhfh+0PndD9LFVDXdOgeHl55GxVEsz729x4X5pIHepZ9sfVjeXffm78
s87C6DwaR76P7uje5cEoUFEDWqJQ9sUu7VD6wtF7AKA0e9ro6Rn09E8hoWrIKE83siKJSDQulQVJ
TIAsbbaemiL9xm9HpEd1k596dXTiXj/CwUXvtxf6WHsoemLmx57WoDxJP9fHRCb3ec/82wuWYEPw
LvpyqJovQN70ivR7SNPmWTaJh7rJXbvt0uBQ2WW8y8l2kI5hN3DytzUTJIJc7joQxQ3/dWaKFc33
Yz92b9lASOa27AFxpveyF7RXJHuarU562+0g5aL35LZLah/Go7+V9JoPYRHFMOK9Hv5E0epFh9pt
4od1bNR5GqMxZ/I7KEj4pIMdKe0VnzpPNyMDaO9EmvGwdrYz+6KqF8JrejfeRkkd/tDeKp5XDJ8f
Q4IppOjy4bETMv8zwYtTWpHa8B21gfNpaCh+ikEEb1K07iNidvfkjE17UbmYxp1T1P4h5664dzvb
7lPm0HeI+lTJZvHafyyFzOFsurnYJEEf7Q3gEPK7l14XHd5AI6v3jFmbn27tLcumSd3q0iAXHxMY
afQystE/Irkk35pb/+Khlv5LW4Cj+OoikyhYfsPImjpHHQAl5gcSKuV77mqq+ESpOyZl2NTbfO1f
vUw73yHOkz1lANqtVYzr0tX7EkMAKrrW3t6MQ/Ce8K6c6smWqBkEulKSv+bc208kxPKtxBB7v8r0
ZrqYwxzeL1wunLkN4qEnR1D3tHQPaGvxBxRXe0+J3PFGQ6U/uXXQfHI5xyh3mXdxBAGfMBBL1m2x
JjrHeUqaO0dCZsMNCYm64rbzLz8QxfMc4ctpykpcY1nPL2s1ePPGH5V3sBiDfgqb+V/lNKgZw8Ww
nCnWhMU6EmSvZAW0XzPxPUDDblD+HYrM5/vnWcloRFnvJwMB/RIBfwKrLBHP3Nw1fJ8KffwJApzI
f2rsPD27bSAYRaaeuh0jhNQsSY5twE68b3mHP6aXbbmfOuU/AFP2dxo88s6D39joWK6PMzlhxRY8
zxW7cJKAkEnBUdfQR+6ZFHZPaV8vCPoMEN+zfCyfazRv0FJHzEyb8y7/aZZMGvxVEER6Fd2fwoz5
bozwem8iHaY0DSGrTjduVSzskyZG/CGljLyuOC40U167/lUucxO0FTBEP0jWdzaXdGbnKm+w5S5q
iBq4wIaO9ttZZ8TwjVm9Qp0oR9zg2ddO6V3ow5gRrakQ5m/XqsnZMFxzPvxCjRHAODzfV2bB4E+1
yqf291D0snqMGbgPd23leh6tXpINezqWNWTOJeo3GMiwgUqppdvuAUymaqfGpl9po2Tkkjm09kNe
bOdV1mHHrzXV3gWjR72c6TI0BN9thyZun7lLJu6EoAOmp88UbBAe1NLodxEVgHZbpPtyPZSxyuIn
nWSJ95C3YNH7MMyTM26Y9Q8J1mW7LZbWFKeCLqB7ki3lwgEgaJ6dQzG4bbJeOxGpuD+MdBhVfhxj
pnTlJlG2t9juUrxqr0pB5FpuPL0mXxLNIaI5Qn/H1eD3y4JTIYRVHo/+AMhR4pRb2fjZLcgNe+DY
BHJBr5nCGSygJ5z7pgNcZDccKgwdbedU3tjDdaMnqe0MXTfnO3+KCvcqEZeSk9eOOuOTRL9RvznY
POan06pcq89exlKNz3ZcrThCn5XabBILv+tTtGeGxVZOMibLyLIw+mTnECfllL8ZdsD7L4khWvIK
CTMY5hij79Qs8cQ28B65jZFni7suRgeh1r4EUAIpbew8Tdsg9zLCyRtYzH0J6FffF0Gssx2/dzk6
CGdeMv/gb1GA3kfT/G0w1Tpvy8Dp+HOMnXamJ1gqxn2bfMxb54v4Ko90mZVqtX6OjHaHa4+I652x
S3fekZSMATo+GNBjeAbqHjPU3LTlNeqR8eAgR8ffB6g18bHpMqn/RZGsR8QZqONXnAyZ/Ox84yI9
T57HVMSfFTWqLXu3vM4tTldm5WyB8bYl5qPsuM7RjLBGY8Z14TtCU+y2AKe7PCHS6M4B1shWPB6J
Xx6E55f+j0KXsXhA5Fz48w6jGJdrhqqVvOFmwVTgyKIjz3bt0uqpARdmyTnJPtmpWp042xD9vqzn
dsGU9zim5Zgh8Mc+PcUq+EeLDZ9Wkp9EYpYZ6MkZtfZ21u8hkRk3dmH1yMINTuE1ccAoZNSHDH5Y
MjYMj6KwzD82uVB1nhJ4r6swPPIbpvHJdeIaPBn7sWnO+NUNinE8IJ9voqnLc9KbaJvDH06TGPc7
qNhHvK8njVFlj324z5A5cUDd8oGyITXHLqfy2ff8iJ67azSL1o/+whpM/8yBnlBam3JgQCS93vd/
9o7gGYnHWnhie8PkqXgFhi1lCcjKKFox14TzfWYZ126ws4pul/H3jA3E320CsvWF7GEwGMNn7kfl
dL56CqGEqsfMTdDCFZOJ4Z+Jw1BeKDbjAYtSAa8NExRU+cXVqWuPCBRafAOaZMO/QXXheJYeU9o9
ZG+R8dDmizqa2EztPXEKImXEzg71k1aztHdCZlm2c2Mg0G06BX7wE6tpUO0JuZ+mpwqGSRxGxoDl
A/+3CjdLnDAXw3KMal1IOnFGgLla9yL3+oin1CNaZ+fUxeTt3Krh4T8kjLnzTwpFrSSat5h95xKm
qjTTgTvFQzUYyrgUd2yktQnHANsaELNrYtS5MyIJ1E6lM08NDZ00w10Q2LRHaB11FexUHIhFMyLR
i/sqZjQHlCU68ddoxRwCcOv69oEHVhcn7oNoep/mlqVquBn47zdJGJZgHjB73U2gQfaGIi/Vlpdd
yn94AHV1yDvXDznmsLJ2xM+FVXRcFBnvuzzr+zg8ZSFhta+d6v7XFOaiv6C3Bv668XOHsf8+YRSs
HnVcVdXP3q1y3lU3kw7O59jxhjkgjnFehXMkesUuaKN4i9rh2PCRLP1HpBnSfzkYVryFySzv/VOX
hGMTvXuZj4l5U7A6Idq5pUlK2qhcNclF9rn8ZzlK0q1obJUewlxbDX3dr856zGa/nu7JIMf/utJG
2ad46bi8S8JnnuPJunRBft3O26khu4c3Y/S98VdHtLqLRTFEWYgOZceaj0eTdkPdbhmDiuo+DmsR
fMVrx7pO9hAZeZB9yLqFTc+HWDh40vHdnVUUpNl9G0cug4iGrXfBRSSDbfY+ByYnLSxjercw9e/O
4AoG0Vp5sntQXl/Xl5grFgVnQuHoNqADU8rDtE7uIZKMY0+NP7MMEVOMP+SfvqhZFs9gMhXeybpL
77vvg+XA/V3Efld8ypq4Lh8GtZojvUFrXEcIJtZLyY0d6wgiqNJwQbPLHGMfWoYKHr3jNOrL6KdM
p/YTC5f6e6ldXDYEIdXxuB0JQi2fZYI4LTdNMneAxsiAzWYRQ5l+DyQDjjkTeVGUBQmBhGIfgqEK
Jm9PIn/k28ckNHI9Y6vu5S9MEagc/Ba+eO57Rp33bgJAXex6kdOktdNsshfc2pqNAhOjimyDQRio
ufNYYn3XYOau0YnWPMxxiGZiPg6UrX/CNVL6EuiMxAlhI4NMEqu0f12dIh1+FAKUIOBcq9P+ggqk
BXNIVLFuwPIRZDQ3NZ9TsSuSCYmTWkdF2zlP6vpIh95HME9h2/xuSAsrniKSLdp/kJKq+OdPt7Wb
m1GTPw7VDsC2UKKVjsKtpUKMmxgH/Z3w8jZkBlva/ANfQ1OdDWhq9xjBIBTPjYvZ6rBWQSzP01Jp
aqCVmKfm7JfUUvMmxkqIrzNZQwfZGLzu20rNpUSenqbmsdPYt/bQ9FpUGMZ1uthjETpu3u0qi0Bw
wruJEJ/dFqvdOaaO5F61g/t3kU1TP4Pmh6OFS+Xdu7QwXJfKYzpKfY4H+Edn0iT7DZluJrFpDBT1
TkGCxckuyvq4/+XMdbYupyXPY/MRSkIr5KbwSG/a5ESTEOSCkMP0PrF5HZLXGyY0WbM3R/FOtbm1
hz4tE/XVDkzYsUQ67vwJZmElBgvuH/fNB6vhZhJB2Q07GYCcXXtvSZC6FtfJjw4JYBAwQT8JBkhu
nR24/TlYLRNzJKpECXRFq5E8D41X3WAxdFEfEd0h3tv15qE6ZhRM5tTF1PgVJWBVi6+V+QY0K+aa
9DMwHSkNW2aSmZ43Jg6q5g91fQ6sS8YsrUqICJvdL76OFVEcTFhf0H2Mv63gtam4EE7lUw50tXzk
cF8EUwiu612XiCj4zf2iOBsxlpGnmpVMsW1BCkC58VWYqUOZlp664rUU5T7RSx/8yWIntuM2cNpg
OlREdFXUJDDLMz9gHg3fTKzY6xsQb1VtXREwBtpgt8OAu4SNB9udl4IQAZMgYwjHatLjRml7tlFn
cgxv5XLev4vYzoD2oSmrlqxIHRf/dMZxBiWaz830huc6WY65RxIBgLqec1LFKRDdm3EMNyOAIC2J
5/a+/LWsMpucXd9YagkzWF6QiHsgfiPYfqruAWywclf2xgQMsSnbU9kZB+6EZRpENOix9pe3QLOa
7qZPRP0dXmLiHURcLdVMEYl56ycBIsNwVCHms5NO56bTPMm9mF/JlUC2O/TLyDRmCS3OoqOk6il2
LD713OUgJqjiY53kdLn8qafw2IYmgqAEXvJ8zGTjnAHFd0uOu27KvCa853Nfl6uZC78/BNra9BdG
VE6snZNozfKTvPSWt54FtV8QYMFXH7gzt1gPUFTeVyZkArgHLSWOIfSMW9y5nhS4vnjOqwFmRDN4
2rFWqFnvdTF44yfl56g+vQkPNmt9uaqm+8YRuD4pxOJhtxgc482Z512OyW6hqsJKa2MuUEELZXXy
5tT4K5KjErXJIUazamV3VCMJBk/6dB4Pqh4X/er5rZ4mgNKpkAGKQw+xecbjZbzxNGL2qzTZRKvp
Ht2YN1sy2x9XHuF+IHnhFe5eFE8rPfPys4ZKEd8h2+XmX3XOTsVzx8FartCljpt+87F2y3EZIhgo
HJNzle+cttcziJ1K6KMdGyzrb0LKsDdRrNnA402NU7hwFLCiFP4m1Jqun+dQWaE2BF8EIkVyhMzm
9ubCjdT9Sk7xOOyZMcadBGoYbeTvgnBGrj4FlOLVO8sTOmhyEIdw/pOu+bD8Zg7g6N+odZH3YrCt
xv8KU0/eX2dWo603KKFB4z000NPTuM8caeVROeXI+z1OqY0TLql80uHOnTtiJLYxoCeOlsbRZXNs
GPKTxeBhZD91wrJTKu6bxfvscuvaO3JMlX6pZZ+E10GJTL4M6KrVD9WBcx2KaU37q4MEF218EVQs
2aG1L79DJv7ZOQSZ5h7hFnV3lj3X5dYpArYnuug+wfvK0D96cRZqViJPfHn7Dgjb97NdEn+4YZML
67QGrhBUzs63QXuX5c7afIZhE6Yv+Ngw7dMn157cuT0n8inNqsg9KcZawT7uOIHuNM+FOpLw5EP3
9A5JwUnBAordMmM0vxDf4Uy3ZIGVHiQsjZ05lBYV+E+wOGtwitwoZehJxo0x+jgkKbAMWve04t4J
l7i8WB6wKNphHIjbM1qU8lbCpgPGOSZfS7FvUWxCzZ0LQaZ2rOcoQL66MBHDL0Ji2sZspxxpmKpe
CUrRfnLlLHYr4tX/rdqMBxnGt8J8uWHRI2uUNhCavvg7+ZQjPesfo2w+gk5O5TVU2G3YRL36xSFv
xjw86eBmViZ7gt7iMs4rxi7M6Z25IakR7usH/mrOQlfstj0cwJQr74z9WgYHuYpWU3y0K87/Dtda
8kANJt0ni1NuGfZ48B08Apys5kFXKpKHQs0m7MFHUif6plQvCA/D+ktLNraR3KJrs9uSHtQY8UUD
Ec480RBL8zYIwNnHHbhlTkR3iXnDVvfpXJQSq6gv9fJvyMqyflA1B9a5mNE17iT8L8ZA7ixLPEnt
urtRRknBALHKZXUxyKMVwUQrhxl70hSDbTJiVHFY+cL02RbRMhxHcq3GtwFq5Ha+dX4cfbQL7ftf
0hKS/t1EssHAlXlzjOVOopt+YKJxiC+J4Gc/bJf6w0GVMu2+4AQWumeKe6f8PfWO7Z+BHQWFHLZE
XmOQC88+i4W4YsQzt1h3IJZN+5y05satuMql/B8Sg0vSRs0k4k3aqUxF90XXANQPOSzHYdWVNceF
bJdyH5B0ERLMMABd3Nd5zOAuDea5fe2CoE8f+3pFcpy04XedEqo3d8fKNTP9mAo+3p7aJ+TsPbYV
c6ZLw0C83od89mm6rec8DY55nAxf4y0BAF9nusCPWN+dvhOjiWy8MOZDZQqZNzlH6mn2/N3HPe6/
n1kSlAzkYf16an4PsaH6WIkkmKjYAGZrCvsIihNYLcM8CCDRi6+GAFP9hh6l5TtCMaLopjNjMT2A
H0zr7R9mbtpNKW4TT2rG2KWbymV4dIshr+P9knYuk+dM++wDAWHFx2Kl42NkV55ertybHUqU0Hg6
QCy7erTYjNMioCeo6nBsYYZ92IGKwVZ5zdJAiS0mUD18z8u49idY7a7c5mVE6kFCuQNeVOYTqZ8s
lzFhmGxmBvKoKypN5uEhKPwmfZ/7LoXkDfrECTYcX4Wi//AI6NkwG5tD/C+J4kdOcJbuSnxvyfsq
sddjrywzjrV96VasShrCTuMh71QsMJWFuSvXXedkTRJcc9ej8jjXgWKpc6Q6b+mfAG9MEb7QWPms
l2Zxahy8VanjT+d5aEiZnvh8R/zASxozaKpK/0ASnuM9N60s9XO4MPZ+1wQmuD+cBOXzkJFO0tzh
Hya01Tq2S7JNVIRZRJ5C3CfXyei6vdTl2GELzcsgGctjsQQTqw4Hn3j9Cix3KaBru9tSUQRxr2pp
7UMJuPizS03Ph1G47mVKUlE+4oLraQWHjlJmJzGCyKOwParwBiIRY98uygvUf+S6gnCCFvSiwNhR
DzFtK1aCbFj3yL6MTxO4ffowUUbBsCfIyaaPDHXb8sRpgwzFwE94yVfXU/X+WAblMTbk04P1x3zI
SAznrxu8G7FQLm/mCDV9Q+Yic2V0oNjhR6b1qs4Ww2mwq7inVLUtc8lAM2bLkvfSZOBJehvLKl+/
NPkXpL+xBKoDUgD0zni0/EAau08VXCk0YMGge09CEKhc69hkfFqRohj642pK4c6EIdwyXnIAc+Io
mvLklVq3xcMt62bYN8O6gC+NtGHysWYo4JRnc6vLSgoJjIByZ6zuAJMANiOT5JdosvR+135KsShA
2Yfa/KMTxiG5Req54VYyqpr5dZhccsAOLE135R1d/+L8XUeVKn9j0qHwxMEL5tqwFch0fKLrivCw
w6ObLc9NXzjtC6kuSTSd49UP+uaC00RXV0w51aGj+a7/MkBnwoRWBXmnsZ6SIOK55s2dIkP72uvp
94wpjPsyX6cX5hJJfHS6rvxT5ECom3UOjR8zdnVG0W5Wji//IEy6fga8FH8yS04Ta4LIFNvQUvp3
dTAP0z/Ke/cpD2SJimmK1N2FBosSpiflPc4jM6pDI7KiPgtGToe2WQofd+Y8Plv3xnIAK9v4p8tM
tSNeZCJHBlwImnLCpFy9DsQKymvBLVz/sng5HZeuPC0sQydv9Kd3ztk48TdO1EXLx2AXKowNrZLb
HDpGczcW1TPrdezxJOJSXAe7dQd3pPEJ7K0jQKVgwTIeIBDaQkEseTO+clhrUPnDyBVPHkacj/Ez
F4/zq2kKqG+MPv5lCuOiO0I405hb8sA8ntGOjnZrag/Xe4HvK2PYU6Kn++2yejuEOvnXepKg+xg2
6g1ax4duIOvU+zG2Cbs0mg7Y7BSaXtWXKpG+S8R52np7OY6VuS/BF9VzyM4z/xPqVgefeRsY7zFL
GGbcCTaQDnclpAHRME3UesMnI8wgPBOK1Vz6Uc3M2yOZpgA3ZLke06wgLZdfVtTnqskyDYmad5H/
CzxPDs52qEiDOwPixNWh8Ff8WpHrpOI6lo1l2t0udDwbdN5k/SjqsJ0eoIcIgpj+j4QnSbp4CuBD
1SZpdLpe0lZE+ktwWyaacpGhJlMVWfBvsOTGNXBuhGxZuBP0OTQFq3KeQN6V59ph1sqYsdNlKRnC
pm087/nDzWmLLQJUAk2va9q03obBWsN8kcHGhBQ2N5P202dgGoCcJczv3XoUwR1lVOTc5QB45k5g
gQqAQ+uuNp9BGCpxcVLIfMbv4eyBvqWjHU4eQ/zwW6SKDDi2JITTWdc1TtM+7epHSNNZUnH5cb13
w4GCgbpm4lRJYLgIdiE5poZzj1LOqdLlO9PVQCVX7Rz0+6SRc3RomFIHrx7JhxgHK0yt/Q44RH/T
NM/TLqELx0RaTcvrLKpKH4w3+SQs5fCRV09Na3czZkRPbAu3dt+0eT4BN1RF9TRlU+rvHG704ro0
y82AMFU/Szw61xweEReeC/O8j5pweVEVYPW9L0jhups5IhG16sG7NPiXKJEpOhiVrzE2qWeGdDg4
iWly/KPycEtDmzMxfxr8Ojs3HHnYkQxo/CN3TzluEg6y5HRjXoINERO9y5OQYBYLTBRhaiLIRD9C
zNb+74lMiRy3aMDGPwHOugwYuawaIY3JRysUacRBA1EykAuoZchMrKfqZQvJWA3LtGe3LlsIcod2
n5NxCkie3VaDoy3pFUKk1Ned+4/ztIFIUhjnWnnJSwjW4Ih5rEB5ZRq27sd5yQPGml77K5kXrx+3
c6K6L4I7MQ+XsWmT2zJDLVIeUiYYOMQwt/bQjH1hL2xZbPijZ96YEgcfyjgirr0rRHdayWZZngnu
wEFFbz0u70sBV0wcjayC5bHrav+f8v3uLz5QJzymYZJfidms131VGqoqR9Kj0CrTEsKEj+w/xglW
6h8h7Ko95BRb5zgviYnWmWgInVhLn5+NJIXbzLqNdH3IAFdeYOErDFs4h+/JDexwjANquwd+D/8F
e5f8dl2vLk8Vf5z20AxDyEyBWEb2yFKkiAvffD5UIl7L1z6c/7dxUY5dMoeNrztiDpB8aVp5cZkr
RYgVU/HbbyL7FnPC/RZekCz3pdLxcNWdo975jcbgK2/r0fwKC0ZADLV1LU9uaYfuXDQDyqjq+jzb
ox+TiZKnI2YEd8EAjyrS1fuehAm486JszbMHx76cBKNp4kvcps7vebTkL5YVN9FhHcrsxTAK9Hd9
QHW9J6oTYlHBhRrGBWGR7MhFh6fOWXcBwjKMjiO/l1qH+ZaHm6qopDVUe4+dC/WvWjYkSTHYysYG
U7QMvcrbOajKkOkpMCUuM9XY6ET+cE7oRlJRFmIh6HmRlj3rxLp+ixKj2t1smZH/FGXQz2dPERPy
5Dh5ttyiodigCr/dNzFBDcqlwFwVFOumckYUuE2K167am7oUYGdkwYXXHIXxL/M6Ef4xxJn+GEa3
rF7RgcE/YuTmK/og6bDJOrHMsMi45XPlLOLElDP5w+ipuaSCmC6sGEHRY16P4+ecXrw6RONEIAue
T5eAZTKAW0IDWPW8bQay6whnwUANPItJ49HH2coYMFMlgQP1isLOvdp7W4vKr97xiw7HjKH3QolV
E6lBMmHvXDOycqpzl4ZQxZmfr+FFpbz+6PBu8pg7VnZbPaOvXJgY2oaKqiebz3YubGPPRbPD2ql7
AgiW6eqBZNptR+6XCyuVxK8T7Vh/GHhg/gkSVG/pAx0htxlAqnNI66zNjsWYOOe2b1Rwz8gST+VY
36JeaK2Kt5qRD0F/dAveluTV5LggMDLeDxsX17dgT+GDkrF6dNiA3GzZ+SX/TDw4aLKWFd8RUzy2
QyCwCzaTtAi3G7eUbsRERPd6V8u4ZlGxTcf4RCWAMGqn2oEzQz5igdW0Di+cBhC8a1mM8478ohXA
EuXZT4+LVutVxuyc1tkUNMfopohHiDbxMZr7kZjWFENAedexlyvwD5I/VH1CBslpkum13L0SYxgP
l6Rn7OJ+uL0ItdpjKCxgAbCXtD8nE7nVfT1i2T1StbWaDatR9mdBYbvLjJv0Rz1VRNz5uA1+FMDg
CKX0zB8RWR60fpRPLMKIuCfEafYGrb9tg3/mSKW5yl1ehRyFjOWxged15PGKUTsHdznhhc5+ZdC1
fBN/gqj/CwFSYp92srZoSBnsM4e9p1hxkxxIQiV3Dl8Zt28obz03Taw4MkBDOMHLZ9csLXKmW5Ru
DkDUFdm8LMDLed5+NGO6nrrRNfmPxlkzshQ9QpHsoRwWOWCvAM/dmSkihGL0XNffeL5Nr8TqGtQk
BSZygL1FMxJCECWUuLxvoNcDK5NwmdYYpLm+Vpj6WZsf5ew2M8lA3VzvfFLC0j26P1G9w+QRmcMT
cnGwYA4ny4LKa7KU8byL28WyNaawpnRf2Ddi6z+zUgoFIUt6gnsImHH9T8gp9hzsPVqj7uwNMfFS
Wv7H0Zkst45jQfSLGEGC81bUbNnyPLwNw34D5wkkCIJfX0e166joji5LFIF7M/NkF38NKC/xjpUc
W/Ci7oU69s1ENDxKM3UmfeZHvyMD6uGTd7zJL4Am5BZEmIlQU9RyKvgoWYw0UVt94M8o/ogqoFma
U9Q36A+DvjLDL+1rDWju36jI/JFF7muQA4LSwk0xtmPVbIdCYyQmFmSyi4f/k3VOqcF8iAZ/zklA
jod1UjSmPugqXvy96WRtXgpBKyhCahz15wGYaY5BSKTDIZKNT7q2Z627KVd8tOyCgb5WrCRRNI69
zhdMWBFAiQz/fLnHsMO0GeqlfgqsyvTbYhJVv19yoYCg1BVnZxbFWt0vfdmfe551Ambhah2a/taY
p9rBfkqH0op2peuryzqsDubvlV/2XY2dlJR0N6hT6RK/32ZCVbj+TYEXNE0dJNANLS497sIpHC8L
wXMmqNWSlzYbCM61Mxe2V4lAnx/EzCCzCY1f+r+aiZjVpmLh/4cjNnuMRlL3B/Ji5ZOlLQ/2wU0s
Yu8sF4mZCQ3e2sDuQJvSzuL/CoNbTIVnhcmdaCGElYF06dY4Q/4ogRLwv5/n7GOkMU5vCVM49S/2
7Mrd4AZcHyAZTVnC9ijEZMrmDhZX7eMbj0Ph4eSdyBXtHULYfRKZ2foVjNa0YK1wGOFUCcaNqP30
s5iZlNYN0YAjKaCojZo4AuVNwazsUAX4tnThBPjDcfFagS7WvwI2q8W1Lu1MEVOGIc6db2rk9NhJ
KQi6EzYqD7kdcI9V1kwGgfauFh1hpU9ELiPZgSWGHk3GrikOsnN7dT9w01XHodLZz1zyEmazai+v
mZm1u1NmBeFUoN4NhEW5Dm9AaNtDUlP7coQWPrOtz0v1GmeFH+wbV2u116UefucxF+3bUDw9t6Xl
94mrLBJ2zA8uNB28s5r88Op91Dj7611VGbfaLHnJQ+zVHPwbJnn9GWd92G7rtnXLLaCHGa2rF9Gh
XbuCFGBfXJrM1G8TmAmckW1b/cJdmNV3PQDcd0fAzrkDWeQ+ofPX72B1VtQ8kY3nKJoVqXKMOPje
VqNJUKbL6tYP+NOivyiqWXjyQL3pM/66bniIA789qbHHSAokIn4jbA1Jfa6JUuO8Knvz4DUZsfqi
QoLL57l0d4gKaoel0BAKG1TNSoemp/6G6kpx9AIviv8G89wYvfeY5+d92fsoD6kAwr3vaSVIE8AT
8blKMbJsCSdW+ljNbnCCijgd2nqeSBzoPMaurbmcPBCobOxd0RmLJHdPYQUJOJzoAo/toSA4zpoL
rx2T32oq3j1VaAd7YGTrm5OWwrrPO8SqG/dcEkSEDsAPOIWRrafiC/3V5pE1/RyHD3VQptYz0hTq
UbT4cjrbweCOp2XIarkvcH9bm9KK41/LkIKfqLnxQdxdBBmsYFwy+0gkkuk3bhFEXocq8hHdrSX0
PwmYlxGnx4hhwq5ANW9HFTpph2/c4GMKXBOiG65h2zbbPgWnDWk8m9SXI2LGjU065tPbTPEXu19n
kls1WWHxXN8cwpupja3hWkmKog5TTSPhaWUcN4eptEPQYPOAcWcdKubZcWR3kawY7RgcKc+VFzVH
bft7hHJw1RNT9yWVcGK7lsGBzW3uwQbfTGMZtBc2/MDEYNvNA64Jm5e/NsQet926lk+VF9a/U/7G
l7Fk2CHXzwfJ0nKeX2GCTpKFY72i/4YG0j6gc+SB3scE7vZtyCo866t2W4Rr1B8Dg2eL11oVO2cZ
xuF5GY377kdF80BHMTAdB0vbe24LKFxeKMCTssRcXgzXJ5gvhMrHe1yTaObZgoOTILpyuq2TW234
vWoqMc5UDEb5oRiZyZky2Q1ve5h1JIctSIigUHjdlBN5jER4AF03IQicN7RbvuDStCnvhXxepn3U
2rj5MQIGNh7LpviYIezmO96A/r0mZ18lg64RsHWBBnHAi8rFE4ihx612k/ussQ9Ly+Z5F3PvN/dg
Ysm/eXyg6jyFlpM9ByhR4rSESCxHEgTlV01Rjv/usF47KXbxKU0fVNrf82i5653Vq/mnGFAcN03O
HS9Z3abIz8CnZYPfQVc/vW9Vj81oV5jwAgExju+OeacKzeJehG8TEmJqYTtCLkybL7jJ079SGN6M
4ZCp4FuVLMsS/IzzsCtLWIeJ1VRttaVsc9JbYO6Nv1OsYl4bskv+sdB9NSIbF1n9xLpahx9DyNbx
vbZzET3piZ/NtmJSnM59Ka2v0RJ1cAi5XbhnZ2WPnCAbRXlC40FKZqLw1udZM0smMBOJzLYay9lm
iIZlZm9nRuzSPej2cIP5uTYfOI8cccF7K5YT/BL7b1cVsXcWfiTsT/Kr6rmb6lSfx6KZQyIQjjPC
d8WX+8hYUqevPXmENJnxqS87CQ72ecEJ2KE2qPEUl6zbXzqAvHRpuMo/VO0I/5urPYAl4gglpogv
HGqBfx9B2i02c4TXk9YwShaOVYzpkqRdGVf70Y7wg8UoM4kHF3oHZJzKTVV4lvsoNS2Cl9QIvKGA
ANWSIICxUWx0vDzlJqO0i1v7NCfGLXzwFtLpsqTLnEZvmj5tcGX7YO6wpww5yR7uAxAQZer+9Tq2
Bfc2pqsPAHulfUjRJEK+cjE9+5rzaRvknVgpD+nL6Y8PCw2VL2YpA4uWD3vXAHnGVzMWDluVdez8
bVGiMF/ygZ2e8BvlfYbToNyfiIvnaaQQgQ0gLTTVb/A+7phwx+mIFYQejOUlneIzWwaHiX5t+ksx
URK9JQaXglXtGKiSnGIHFM1ylF+t5+RI9Z30fZLD4fATVy1MCLl6skCMmjD7g+9d/1ipy/AABtr7
szakM+4zrQz6VlSlrP87pplhVIIpjSm429DgwU0N8i6GgVnWFgNrOwOjg7oZMqzXXj1e6VJhV4Nm
m4WJX2kDuHSkx1FiOZeAkSp6RZiwuhtjEB/UESdEyj5MYZZwCnB7qE59MCZ007YDyxtHvHFZDyDv
uy0gsaoCxOLmvtoITqR/jsFQDgxXdr8pCMgoqWCa4C2csqLb2HM6PZLyVBzcnI05nMhIv2ocJr9B
vENniItZG6YGGxyY7c64nH3jL0eHe/GC4xLWcDKAaXoaca5iE6xBpmwGzELuFgSk+sqrFYRoxdKK
ahWvCcr7Yg0hZYS9BQrQ8ufucx3R2m/OohCWlG6e69WoA08M/B0YB9bTgF0m5a5WDmc3jm1ilL4l
WraryvvnxjYbDct1631hKusHaz0GL1/G5VUtPaJ8CrmrZ/Fby3dMFvBgw5KuMdagYkyq/rYudog4
3OIh4EK3sbuI917k9svYzF27Q4vGe12pRvBNzPPyhx1J8+YT/PMhcKHSbETjKhp2WJrAoAK010B9
C3xiqc361VVD/bMGIgceij5DGV7jkWJLpyllaVcFActz1qobx42a51zjW93UGq8tf9oc/DYgVI98
aQFtOFA7BnJvRWHt7Tzo6f82N59tU+X949D0IiPQWbBrwOU20V9iYri7NMKudeIwmb2qNhgeOTVr
eIR+Bh+tMS3F9QGG6/fGhqjNBbJbP1QT4P/jl9nkSTgH0bVwZu4IDNmKIKSwTL1RjsAfClizA6+T
EqrbpyRdooTO5sZhOChZfuP779/nUazfMAPKkIAmxukMrRCYvD/n/26jMYj61V5ewrDyobfhs+IG
x+fNdS1j7Wlaaj28Tlnk2gy5ZJsGjesgwgW0LnjeaHNzWh6omWljMrWSMHvJIqRISn7PJ3B20XDm
qPTHTQ7HgnxsHmFt1URcvrSoNP53iK9PcyWQlOo2jX7XhGdhlgQEffdhH0TvjmnYmddcX59Zb/If
MbHeCmuKkR+mNak+3K1dCNtjBLK37kSU1k9F5uTfvbqBBoMKSa0dXHjIsh95uoDfpA+B05Af5uLA
icIHwSlt0ph7dJjFS5csxW0KadqWC1Itgi7bdbM7su8riwEfBd1gbxhLEdqJv9yi1yaWp9nBFbKd
8Bj8tVYr+0vzjxSI+JE4pUGzfsy8B1USj3X4uSyWzNGbiuKNMLD+rBtfRMS+PHWNYCPZSedqUHuz
zam1KZhiX+LRSdndBgpUEOo1875b4lZnB4EDkRxV5Z/LcOw+YsNC65zy4f3GQQg3BHYc0/1a5eE5
xMFa7OsOGgL6/6R2rUrDa+AbS+1Gv8kvoll4JbtLWuawOfz+OnP/+G0Kfi57whixtaEzSTQ7WJFo
izMKBStohF/qBwJG0LVf0JuUv2h36/sSpio6lPPHyUMHM5+3+OOxUGP6VDUuGIzZxXK5XUAVd0nX
TRoIlSxsr95oVwgeFlt7ZxJm1nfM5inm+r1UD3yWSNYjlY8nVC/+ArI/mdq3tDcxXo1Lf9dxl+i2
UeziMr9VWr+4KTrasEHdcbguAuYn3E5wmmwKu5/Gubi5lQJO6EFsfZQYo8J9NALnJwbEukQ+1hJX
7IYGJX697ToAmUBgzqK7zC+iH6zt+L3dTg7/9IzpgEqQTk8Ue05wPH+vDiQUb9M4vYwebjQAjGg8
Vh1+N7bTLiZ+zBytOGhQ3uqzxv4vCR/TqLAAIsK0RJ9MWhyxVfesEfAvzBNNrza33M/QN6zn94YB
0j9CR0XNREwDN4yIzZEz5NFyRGomatXN0hxLihBK6JpV/uoRnS3v/NwdvgsZyGgX5U4NU3kI8p+e
F9M3d1Equrqpi3OGa66Z26WdSKhKVpN/4rgP1jRp8iGcujNXODc6sQPuydfGOGr5+KUvlXeZOYia
v9TxGAbaaRTtrQJK3qYYqG0N00Qfq/hX6OAV27KPzXyiZagxB9G3+cVtcBwnt8schP56IYRm8P+T
4KzlWCZrwbpB1blDxt9N9TdytMel2unb5WLgmceQ4gXd8Xy4XaNxDIFonYdnn4DFEJDqCen2KPBa
EFzOWM+c1CrlW2WX/O+onzD9tVjYhWzC2oq+4xSIFbcy4gWbFrt19aizaqSBpUqrn5Bta3xU4RS9
WTLSBqthQJLGbTr1bzAe+bAGWCRfjAWJlxZoBvodWL5IHuJx6F5xLEp/o5SOwVS0YUM3TiaX8G2i
wfBVg+rGR+DGozk6iwvGOqNExxxigtT9zu9au9lO4eQ+IPeoiVcBK1c62LDrDHfakcX0k6Gw2n8t
rOqCU2Ks4esQ9D5odwkeM82y9aMvNIpz6dq9PnVV1BAAh5TW1Ql7rKL+Vkid07htc/LF3ClMRvx2
45D1sy60yfDjwiAd/pnVBPGPP8WqL0W7ujEgltFHSU7Lwb8bI9yXlCgVabmZPL+nSgqK0yiudNtz
Dezh/a/wN/MAE5xbVSXuD61NguKWw+LCFdIsu96uUwmkW1SuvvJqyZu/Phq3PHrsbCn6UCz0N1CD
svaFPHtnnp0yMM8G9ypbqmWO+IF3AbBCntVCA4FfS/GysnjPOcbjOX8D5RwvH/lYzt3FdiYh7nOq
vnndMf8ATyAqkN4pbHzUGTVE4XZhQDKJtHH1v/ZUyitLhBLCUV9WcttHbsBV1Udc2bBmT8drpKQx
x6Hu5B3HO0cNWTs9/2EbRp2Rj/UIv4FJ8ZapVsi3zJRteK8rGkO3tuLf+KNWZed9kiJ1wqcQlCuf
Nm5kNq6QsfAN0YSlrrzEO67WxDvxhVJ1Ye+1UtmB23gRJrUWaOw8fqrbNJh4x2/s4OxA4Rphd0yN
Zm8HpAdmZFYv8/BGUArwRRbJVD2gBnT+rlOs17/Uym+k5jsD27vHzlAXT/DFEEe8QNXv+CWHYDMN
Rl/zUUM0atd5xR0KvjU8urXfL3fouYN478Z+nbeWLwOaSZC8yXDr1HbKf+gEi3uSxC2mx5HCu/69
cwMeE9YobDx8zNg89H80ki5WorDBibE6Ywg8VGGzpwZT49RhKCFytIE975GaQTnq70bpMnY1mHy8
J8ooZPTmAuci74oLI/2KRJDbz6AMZ3BfbmqfgdDI8EFhPhkvNUrtgbVH22LAx7dwIlUCtGd1WEj+
wN70EXLwPAvrVMxWUL5yYcQjD4e/lvacNCUZltcolK33Sv7LhR7ICo70Hh5IKxkBVhAWJIJsgzaH
GfBaYIMIDlz37SOuiDp6Rfejg8vBUlls+8CIR82wb44+sIOL1pnzmsZVeB0tggK7SrXF2W9t1m7I
FRk4laLhshRPPPqUd8z1ZRluYZJAIZs9NRYy+nkiekOWl6QIMYPZQOPBUThZpxU7ZE6C0QZFeHXH
TM7f7jpq84CChEuTBu/C/VU5CLZf/KZKf4fHE7cHk4rPEa5q7Ju/aIbHcxmyaaC7rQ7l3FBKbwiE
cskNCURsQo+z+SzYbw33bYdw3/V9Ot0PsRVjBrS9fA4Jo8VEUyXKPeEDKNJ5jBQ84ZO6d914eMXf
1H4zw4bpd8yf+a3CkWVmJUSFiFKs7T8ibnjeIVcK5KNlWfL8tHRZ/oQBe822E7iDMVFQXaGVoBzc
s+iVaHJ8S0WdDKK8vY58glzJYDVi65fe0Dynph+dvbc2zKnTgm0VXIpeDX1fdnj1o8aP9lXcsijw
oxwRop0X8B1pM8RbDz2Jp64odLedOY+td59tbvA5TdZbRtiGHEVnHbyQo8Jr+YQ39ECI6L5msJvZ
6Lgdx7okWyS4ssa9VdL5sqwEjKeqQJmUA2JaZMLlMglqqLmmQS6ncyNuVL+SXIi6+6625ZsZZH/D
t62O/ViyKLbuJUR07xFQfuUdFL92eYgMv7j3TnC92kwOfDkgc/FcHcrJj7/yPAr/RriHuRCs8fyn
aoKGbodR9eJmBmxf5BQ0lG3StdPixGmXd+Za7BymmJ2L1+KSotFL51xGBlJax5TlJalr2knyk9P7
wIQwR5AgXQvKFg4F6YvvEM+CebkxDcw1xm8K2XRAz901psiKJMBUWB5qeyio9myG33Vc2x1zttXj
maTI1D1mXNa6nY+//zLEKPpbluq2Zp/YCw1RlaQ3Fueqvs5m8BGPIKPY7xBwoNABp2YEnMNGrJdl
LWHzOm7cq2MTjP2wNzb7dnw5g6gTWl0d61iR22ZAd0uYXFAHpiChitGWezsk4LRNUcCefO6RAERB
HY8jvlVV8BwaqzUf3v/lMuWwFKRsBTVv97jrlxM3IS+/F6LrP5lMm/EgnMAHgjAqeOyZyMctCa2e
QA7EtL0btHpvhXSCbOjKNcu+GWNZnJqCJSPkEydm2cmPpttMgQ6XQ4q01Dw43BDWO98PZn83paG4
1XoUc9kdhZ97j6mavf7LL6iJpivEjOqAkBu+p5SGQV+rkTpJZEdA2ODI005QCGvSjEtCvHVtyI3K
C4aA63acZ0H/5BmnPnlBXVhQbd1x3Tssx/rHYF7HvzGWV9QLYyKnuRu7zGyVuKGv2S6t29liT3/H
ohZlw+rINjzO0PjpuSFr8ViLqC/2DheOW3FJV3qfA355gudLYX07rk20DZHHa3YY8ZRbJDOwifqI
8rA+ryIb4uUgSCJ5XLCJ5wu+Du0iyrurZd3hZsIa0jQpV80ssJBgYeiR+JRVued1Yj1iXuydpJtI
Wce0+VVBs4sCL5yTNkdNwFgtXSZT1apfZoyqO3/Bo5XErN3jQ6DcYICWBMsn4CoZcsNNTBNITnCS
AOGJYdpZsPUHHAS6hU6MGrKCHFiRMoM8xvbaBktlfeTYD++kqsMlCeDjmH3Enkhz+cAywI2SmzAg
o3X6WMkDNXtceBCRJwWSCOtw98QLzn6hESRdn+QQcsFD1uxa7koLcbO6vyGXfb+xgCDU0ydFdfg5
HCxEmGHb9C3FBPcLHVGUfIcLCwx8UcI9dk3UXJ3B67679kYLWQcQyUMcG/dSWiOH/7SKBY5S2dl3
Te8Y9dPYRdw/2WQX91yYe2Z64wftq9M3fnYO0bjrs82i7OAVrsRNsbTCfupRDrF7OIH49pzbk1JE
QtPz1/kd3BM3IuFpgB3qXUATScrNRDnsxB0n67drnwH1phiSriDkAzd/McucetsGJ0S4XfgWqt2N
nerxiqe6c88EZVpO+kmWz9LYs33wFIWbG+gXLFmQ1MBnzMImo0P5trLSAzpygGY4ZmnoH9KZpTU6
yOiuz14ulz8UWwR/B65EFyiQOd4EQTv1YZThvL7hI+e24TtL+keqPpvupWOlj7xwIGLhWZ7AiLmg
WjfuxC3/9H8lyKetDQck9neZit/UNNPtbA9kSXaAyXlzNn3eWt/WSKhXCFlF1yov/HdyHp39ha7a
Rs+65T2Ji5Kj0KY4ee39xPHtdfpyl9m2EIxurodtng9RihGE1PJGMwFgjm/yXp4KOLzhK/YcDxQW
eihr/tUj7g07SgIMLB2SUnGlgI4r3wWXbvMPwKf65HSgVrVn7YSZ3hLyry+4/Mbsnq+o/iLNWdGx
MfbhTLtDN96rEYQnTNt+nu8mJ6dEbpO7TcYPmq+8/c7YCwWfXj+OgsGhrWjkYuWKTZ2ZiK9F8f1y
wwOh5fHuaejZjkAJXMj9gYmZyLD8AnMQR7wD7HQ+SRkt7bEOseruPcCc8pxzw/OPtuun9zWT5Pro
9St+jzFcl4x+kFxkJ6ZgjNgbG40yPQ+3ru1H7ATrerALv7evyoU53gBHQ9egU6ciyDwobqktfy3R
xyoW/lPrVvJ8y8euu+4mEADKcB8DwFV/hWGXtp0xSGEUpjd8S/jPOZMIDtDfuijLxtdq1uP8e7Ka
sZ3wfMnQPHdRXls7qZfbgy5EwOjATeo1ExVN0BvNg/SNGGeJr5u5wd1BP0zdR0cXKj7FPcPaPeXg
wXmlycK/YKxkKxjxE58+WGKq+hDXrrUk+RhPMGCMHLdgU+ppN7K04DSNbgnYpA68YPk2aTrCI+bx
XaY1icNVv1lwu92rD8YL5Zk+adb9295Y5N9vM9s9hnY5PLBLDMZ9x1CBASOvGdzxMlbL92RaxWJR
9vp3qfvUPPo0kZPbnuaYnhzet6TafO3PT2xSHAfr3c1axZGTP8C8DBs2cCzU0PHp0EqEb3T7REHn
WB/yGS0x0VSGnO1mCqi30BNv0aoo+w7Hfxdeb2lcxiX6GL1NsDiN9dhSQWY2vjvSrDINYnb3tiYJ
DvGLwvet9q3shcoP4Zwx94b8GSqbm72EIPC6DPD0E4DpIXUpy5yjyi1zmIX7pnCsM8VJ2FVECYtn
hwrKbaqfImdISqo8CeCUuJro4yhLpzFQgzNbblfgOcHeZev2Y8elSZEj4vGBddDNlwl9dpsRxF75
NBb4fGQ+uIHoXIEDY2HRtHsWMKjrQMVvpDNBb2QSTqDF3aFfJMUzbq+3LHW7x6wkip0M6cikgLld
UoNwawQ2DoC5JJqs2T470Nt/h32jureJ0Le4ovbaIhmCzMH1CaDwHsthdSehK67JWpIpoxStKfWZ
Xr3yrwMQKNtnoM7u3FAWGcgDd1je2nKwcDZPsXVXUqIUXArbXeNzUfhdDSDLW/7GolfFB6+y+amJ
i7A7079DTHYTIpA9lbGz3MjEtmaTGM3YR11KLCkuX3qGC433jEWUwzXHURPhWaTOaZd2efdJ/nCt
r3ybbXsmPkcvmynAn53QEMkT8Ji75k/JlYczQwVjg2BKzimJBCvsLQcN0rzVp5pa7pYGIi7Uae1T
NlJhae+J3kcbRxGrigDl2vhri+5cA48G38M27BgONE7ADmSZtVXYoKrd6oAKXzEFhkdUwmB5q6eQ
/MkItOEoPVllCS72W+ckvTfd85Rh3Qli3Vgv0UKqktcbYt8j6wPvyerYCzxmfELUo+cpKx6P7Ooh
tEr8qT2K13fXUDG86bVU2ApCbzlYpinu0ZOFdyh5g5y1vegcVwjwzYfY8xVFKbyAS5fYqx+1VzKz
9iGgxAZEZdfKcW9yvPwvyJXZK8WpbX9sq8g66GaifMQeInmuIvaNTwtyZ/lNQl7BtYuCtfgjS4sC
VDigPPgIpO7wMePWOIfWYNORuRBYnwcray56JZC7WWTlwjUOydQnEYHn/mwUNGxUsNiv96GyFiA7
hrYG/okGquPwd24tKh3YSsyoadSo+Nl1Bnm3nKH4AGDPoXv+A3aosDGh6z3z/ef8fVFYhLvKhUKA
lWCq1Uddpx1R6hDNUNBJzAYSvaXdcRxK7zBx6hDKmTQ2W2lqwKOkLNSladGqHm1JAIrdBdFhGlCL
bqeHEs4gAsjK9RdsLyWWekzXXao1qFyflUx48aCXPuYzlXVJn+fVx9REpbuPqJkvaFNf/atpHRwE
RJQGn6DiDbq9IuU84Z9B4GCn6+KEKJ34F/kjWDcwRKbhoWMpHm6w1PS/YNDlbJ7SG9mw5CqHMDYT
nrGCuqSfr2TE2/gGQsJTrG1shMIu+6eOW5l9ZFAQH/6oHOThMtLHAl/3+rjYGLOwn2HDJki92ncY
jugZW2Qfxc85tgC5W0UpWQtP4h8bUc14x5P3hyu1PuMRxXxs8y6GijJL+9/N90zhJC2K7nkIevUU
gTLyE8vSOH8wpsXdl6Hn60bDHqgkUlX9xxkLzOsJN7toD63FS19VNOZnB6Rl/ZfokgtvjuSrwMRH
BTQAQs1mnoJud7HngwI9sbx7DLP2n9Rxh+IYYXViKUh2GUS+077OqY91ZvWKjOhvNlD9uUUum6c7
WBgRJHmSRLsV+j4phdYzLyMMEG5acW7iL6r/QuA6AhAgUJM2f6BTwfCTNi6+o9wKRQGmcikoXiyw
kd6lUVH+G8MAe1kA9AyiHL1FDvmEW7UmuXUuReEss5dFrvNFG8TipKOxNU3sqTE0JJIxuwrOmvHV
b6O024zD1BaHdrY8aBDxkj0gqfGHC6no0mudTtzFEwzAjUxX4gIa8yrvqTmXP9ywVcb/scfefSMV
lYfHsAb0cVSjNRw6j4D+gVqC283QQmg/Dc1QHReJuT8xdbiS58sceQdIdvnB2NPU9EVw03owhfLS
bT52EaxihfV9C/zQJ4kawDnAX09jw9GWkcmoH/BSqvicpkr/sS7ilQEmRMVbJmbrG0s002Pe2aAb
U89TzXtl0hWZySe1/sJcDyrVChkZExwS2MYAg4gjjXnK7IO1C/qzrnO/u3DVW/gvCsv/B1lvAlY1
ivCQxlEE2itosN5mJOmHE/WBBOYMnLGUVTof2Hs0Fe4rmPUIhTggUgWSJhOgNko8gisBDHlku9FP
n1nUh2Fw53JNNl/tukjrtNC8eT8GDSkkNo3ee4CJJUiK0aNZC3zBCjxQW92I+y/Ie/yAVF/CALBj
icGGqg/voOMKYl8Jz/51lLSRHUGe57DoZKnErcrAgwBrjyz0EOoY2sVcMRo6saoscg6LuiWG7Gjn
ycFcoQgJD2NsPN7mLpLUO1G66bwHb0AtDOZ7ONzdbEdyQ5csDFIOXHWhvfLGssKYy2xiFgs+k1uu
W2QEJbexNvJj1lQ4cYfBi7Zjg0XwIAqFeoOdi9fIMAZ8KdkhJvf4iHmt40qy8fDTUrVJGWdiKpXH
6RmaFV0UzKQWiTVb9Gc56kBebIbhG1hxCvXBsdvhgZ9pvt6ZavZ+lVbF1E4rx7heqtLY3yM9RH2S
rn34NuqqZSonxk8RKW/SPCE63RgEfsaBHbjG4I3hOKM3oXStgUIRO35YKnuK7sdac0BDzHDecj3E
D2yqq4IzL6/Zk7daX1rR0QUFMmXeyxUq2n2li+K6ODrKkqGTVOtZpWrzMwdPdW0YW2l+dMI4ul9Y
s5LSdif3Xwl44+CEpsKqH49MihglgzMEzIWXhUjzRw4zW28QsgNnp9cC+2XewZkTOGF4nIbB+iTJ
L35H9UCbJiHl4UD7T/23F1b30050pWFCgm/jMsmWZQtlNnMefeoqgQt5wsKFCVuPYVgYthTJ6ExY
0FNnRNZN3Ymi1o7t7WWmu00k/KgBQE39ipNvE/Lwmm22Gl8lvQewZ+toq9p3LPLcpOkL13tCRa/U
brEryqfCbJbpbl1Be2NUtZr+nksDJX/ELOPshQempeiQ7SVTlJtO70HVcRWzS1qkSHvHGEadmR/F
ro3wo28BHxASHwn4/vXEHL1VXGspYwZh9gNTEreIWLRR973uxPDhovjtQlkrn5WhhXACs336oMID
NlOAjfFq9zmGdaqZcexA1fpoqH6KE1IXQCMK3vY+StU8nf0mWuxtRcPybR7150fjsew+jvjrppMe
i+gZmgF7A4+tRcy/uqJguOAzp14Jks6GQgqm/DZOqUwkDJpHx2jwQ6w8gsDliWpwfMjwxwTNfjRG
vrvMENYP9uIUJJeW8n7xdZY9uXOInZq93SdGHww/vk+icsfmKUdkz2qvHT/8Lo3XE9OamqGKdjEo
9Shd7SPhK+6LivI/+wZM8utnmjfM1aiQMSUna3Yi3pY1+56CzO4BqSu6g7zr89AF5HWgLXRwpld6
auq7Biqbc0jl/zz2JYqAknbznZmoxNrFa+rJQ+FB9PiFQV9c9cKlcOtQgaESIYF2cfsycDYSDCA5
5SSL7sNabvpp8qoDEcGZDKRvOYLDy3PqwzC469Ms3JDtb6XHpwZ0GxvjySe+9e7b9AB8N9ApgrsY
riwcsTjMlNM/RrmHnXrL/1trLI7rymF1wc7TRQzlQNTgj6KapuMVxAAPdjGz23cw17xAU9DdXgPL
feJi6XW7aV3a/zg6s+VIcS2KfhERAoSA15wHT2W7XLZfCNtVzTwIEAK+/q68bx0dXdV2Jkhn2Hvt
azdUYtoFrsS23q4UJO+0RVl6ZGswMQovveES+wDzdhQbfryvRjX8bhZDe9BlwgIcWvLg1IbMnPde
76m/+IMNh6Ph+th0TeP9KSYvug5xXrxHLaEWGyJZDPF4vdJfbS/oqHVLvALJtyhmNgELMjocdwye
JjzkhOOF7RDtx35oWvyObXn2EdmY09K2szwyniEpiBKSxe1cIrI+ktDQfqxEdjrvQixEqzsA8Sr6
mWQ6EVY6P8X4exFYOLpsvxwHhe42hnhADatapIRk7jmMPrK+9j8h2K7leSRA4H6ArTJvvGQZ/wNo
UajdKn2csqvCzH0id8KqPdOztr5Mdr25FmAvoWYl9C1mvYeHHa1bMPyEbhp8Z53G5R05Y7XirCPt
OZsabBIYVKvsnDWu8wtje48fLUJycUceQyKu1OcJKujF0zY4tmRmpWcyeasdbEnkGlugR0l9imNY
JFfrLxBoQBEgZJMMtLd0NHV2ZXO7/EpyHtITTs6Fu1llBHz2AVcokj4QOgcqe+Rxa2h18IIjjpTO
OjWZv8d5hIMAoaq1OwB8JC8BVaNzyQfm5xDQfZPl+3CsbmphEEXLfGshsJZAKOnX93gyNjg7ohry
n7IscSc6de8RtgJ+Hy3fhvoRXfCGPwdi78CGtezdXYGXw98TC0XcnmolDW1NO7fCgMAZSFIUf/EO
TxVqfdgQ455qP/5nkJGOp5soYGQHR7uwCWj7meP0Vfon9RtGmo+KNUzyQjwcFkv4jDGeTV4ShDDX
pRo6/x9VyFocJi6ofy3ZNx/dSGb2OY40ICvLgmZF2OCxNeEJbOILzor+QgpBmlw6PbgvY6xqXku2
Fe6hwkplL2RFzP8Rwix+YNY01e2FqaI9vhvFEnSMunXXC4jcaAmd4QFSm3V+exMuqGTJmTIwbyx9
GuU0R7LFdKw0rzVsGXGfpMyy/3Yl8QDHBUkinykEK/nOA4jvYjsguU5OGV++992rUbjnJUfNx3yr
m53qFIa+KPGtevI/mmiNdn/mK7oksyI4due4ckQfKZnC/XWCggI84t0jHCEZenEGfoWX2EHKm5zc
hYfykmB0xc3hIR7lRPKgzyeBkF1IcCtRH1uVMMo1O28GFAs1BcQJmzjfCbjGjM8lJJLMUfcdOGbn
yp2Xrfs0Bra+h7ih1LPravbOOF2m/CAmfuIH1NGIs+wQ9GflOMo/r2FQMZOTCpfWBKTLp5dxAn1I
dVg98JwmJJpNTOkBHpewZ8KxVvscMJbkI2WZPF9EhgiPGXEQhb9r7A0w4qo+9FkQt+Zd5J33pdHO
xK8DxkRA+CwIL7EdDOG6qgifOecdEs0Wy6gVLEFzN3WS3E291sj0gdfEp4ElFTH27uhfDcjg+UiJ
SbPdOVHEdBFLS70LolkGByQGYfXHL1h9nDNLSf4aZ6jON2ZMM3VPtAQiaGjSKkddUNQqe2EkG9C8
lwwK1HHUULsZ7dY3JkUcgGYFlR6yu9mtqUPPimSeENMXBFayflhBVOUHJmnJd9PCJ8WuiBztUI9E
Ym5r17KQokUitm8Ou/ndWaf5PQutck5d0IXynpkaNj6klOWuh0/ytzGdRM6oCl/+toPrOpsaW7dF
W6gYNK1oFcrNMgns8oUxs93XBN3E5FjJrjnJdo2jPXhOAlrAcnWYwieykC6pKaNX0mq7BwZqLEzi
m0h/B0F9qAgDQmnNvdP5H2FBavuGInoBEpoECBhJ/KL3A75P6E4kkuCTkoJzZmioz47ewhhjkyBz
QHBbEWp0rGNJ1jyOT9in3hjYJxTZUfU7ZJh3yxE23pVfa/E5LxGR7MokBrnp+0B746pbqo8Y5/oC
cqDLJ+dZDQ3il9xAXcH2i4rjDYKvgi2IlQcdvkU0oPa9KYb8mhDsjDTXkVl5XTorm49V+UZ+8UP1
yVcXeDp0v5qBjeoJe3oaH1p/8B/GiK4GD3iWOtuphHJx4RZawVFSGPL/dFXjPBfAqxjarJ1exxfb
irZEE25AEFwMwDJ1MAGDsQv7CrN8ZV45vd/QprBn7DoxjUwSsYPbkEkGOW6dZmds1aEDErgL0YaO
6SSuTi9UtJ2JIOzuVDVhIYkZzDFWzmXaWCLQOFHhWoCiy7Zu2UcPt10MWqYir0FNGghfG+S+4bXw
kpQgcRA3iOGJEKdTRiIF8fXW07TTGhbHOaoLuScDh1dKDVBfQCm2anph+hwBG1piTnx4Jo7dzilK
NhSwseRua8c0+Um9aop/dT338V05r4rPR/Fn48dCmWV4JRGvL34pVDs3zY5xE2oJ0nKwM7PiPDeA
sGDzgerDbF8suQJxhUv5EM6xRxMBtbhD7JcnybFVGcj+jTvzOd3Eg+togh3n4MojE06j/KD9nX8J
5TcuZNocdwJjM3URrJccWntHIpcPS++FCO6VxC5bQfLY42Wsedg5bDdEa3Xt0Sitw98yzuk1WVGu
B3zZeB80EKARMTj7G3ZSlt1+Hnrhbw5dNOJYiRVvWR8aQhFBb30OU+j9zeDLoTbiAAVMGjNEQnwh
xJ+McWx/CNARkk8uuuBzzkuiqylQiIen9yRtMumI4wF2wiX6hDaIPC/fbfxHvaiAXDVwzlSR7RBy
um10sk4RPvQeAIRXxrnYL4idbtEnKhDHFWLrK+tntisNSuvyqBh0IA5L/5+LDMUPr4jpPXGRsxcX
8OgVEc19TX3D2nAkpnTsZ/mJNgV8CXs0TIdLxLQe9KoOqmtc98HBZ3RBuIuu1LyjoPQ4b0mkQ2+u
iplVnDHIvziVOkjteCYYSXNpJ1swG+m/fBSa2MV20h9k/Pp/TU4WX1ol+TedEZwLlIl/06Un4cHF
NH7G04TPnhTywvnmdEbgnww8hHtKR/I/K8cNEZpV4Ajv2lYCqJO+0c0pn9HKIo2DXP6Q0YR/1kyw
il3Yh8Wr6OTjbOa4euyL2bsLQ1PO26UPfJJilhCuY7w4wj9pNUvYHywJmZTDgcg5IlBwvtC9j+rA
xnXNIawbip+qWgrq03qg6gL7t9oGP2ZNVwm2CFkgTPum/BV23pTfG28tf9y1le6+rjE8GH4zh2Zo
S1e/fpcLysJjvfrdvEWzSv52augULy4DwWHbhG7RbZxStQghmlr86afS/tGuDvWhjqwb7/vCdfxr
m8bJO8/EpI+ATYP0z1T5tOehMzA2D8NF3dcLncYuQgVIVvTcpYQ96cRbuHcT7zWOLBF1XTyu01uP
n4343DgQdy05J/UOcgn5oIzD/HnXujJ7axaBH8sv4WZgQGLrGO/m+OYUE/Mw1Pc4Tlrq3KZBy7O4
i7iKJSCxusOKCi0jSo1AA1fUVISvAiugeJ4wZuVXYtK65pNh+ggous8wUC08iXNSPdMPp+/w+Bi5
YdBi0mXCJJXbIBUO5sS0RgNc7waCB5DetQqw3LbPWme8W5vQdNuFbih/mQLdc4jNYRDvYoRnOAsn
hn9wznCqzIiPe51UkkPdCIx0g2P4GW/KE6wqjF1hQ/GAT+6QHpt2wA7bVaQqAFEH1tSx3NBpwUSt
6HD16M4ysmxyZZD/WidyEY13rPiKu2rw3VYcM2JN7HqPDTljTasd/Pf9k9fl2j3Qj3Xt29KIlfwu
3+/G+FDmyYCxXGWYlgeF6fm57qThgwU1B4UC6bHBfsmKO14u/Yq48TATmlPf66hR6q7IR87Hq5vK
lnwV9NvEjuxazjkJCKELzJFlvTHfbKfm4D1hb1q89VmNwpkgFOAJW3cg2nZX9N3a3AlG+GjMaua6
cMOiZIQfpUPs8hOD9eroNvzxl6zCBQVzjQUG8t3OBM6lMEyvj6uos/xJVyg4N4wBNP9RbW0G1S4l
QAAl/NTfje5czR9F2nrEsDmLJLhBVM027uRwJZFGri8C8Jx/6aYKWpTjLlOIRbJHgpdTmBIiSkIF
k4dGLRTBUsNlOlqWCj90RRbHQBm6SM8oLdFXcUk3YIFSOEL0V+BELz2LVrNNjO+tdM0wtncuyE/Q
CErYZje2KIt3sUfswrMolq7rN1oRoXvfL1xciMBGCE73LCWUeS48f2juERwsw1tg6YmZeJZpuguc
GS+hjzwXmIlqx58EanH6MGTJeNe4pn9F/C3qk689ixMIi4hgjNASarP41IdV4zEhat1GsB/K9XhX
zAYwcmWTGQWKnm6IsBZy1EdToJnFHFRG3yXvl91DGlUV8SwUopsxgyyGQFXEINH5YmR49HWM1juH
zatOS7wOLOGoFastOi4iUWE341GK85jQRe5Bija2Mra7n1uP5r3R0KUJ3J1RFJYEsMTncpQmencZ
5v5p0QOjhEGac59VRb4+ONMk6k+YI33+RAQCJwF7f7siEu+rOHwxdG96B3zBfrWDQyHfBlQmJ1Ty
yTuK4e4MvgwtPmo5wUtPk3U31Rpt43gr1Ah3ZA71yhpCh1cIu7gNBJJMd2v17M4ng9rA2+vaHdVT
xsOLTawC+fHgGEIedjPX3nfUI7KHOhqYDF8kI8dN70aq2LlNV8UXnmj9FID8uwU22O6DfUnV7wJF
hwBaZFguM9+32NqAcfOdRm2AlgMY7Xjtuy5dzSkwq1v/XYNocS78H8L6JXf1/ET+6yzuHE8Ef6gM
ZV2R4TwX8DfBNaA42XbFELl/5lrOS3nkuyhT1tOYCgPmjQSdfnaZbxKCbMLiLWfBSthaycuHme9G
VH9hjRlnLMXjZvydFGna47n3eqyVsPEq9xBQoVX3LKWT5JOXd/Wh47LmR9Ggs1Ts6DtvRv6xtoQm
43rqwxougFcUX2MJwfN2VtIXFYHn3eAnZRB6Oy+qGPeZKhlQVpo8l/rF8o/VuQw4hTlDmUfL13Yd
50sWFzAZNHcLeTdF28MzI4URwkQW3B61slBfNGdy+FNjN73whFm09VOEX4v0DdpDYtUl2N8UKvE3
7qxAnsKoIKg+A3Xf/anYp3TkTvGt4+5fXORnGubgwUM7/icgM/4BgQOBgcCvBnsgb8wbkV4k3cyA
JKxHBleRfIMZqQhuqybH/41yX7ZHixzJPZc3JBDlFHlGzyrA5WPsOFWnChp6ti8Ct8MNimTuarMu
jYlVwnux9138gJQuTnIW3YzzaFiL8puXvP+0+N7Byyrhv7NVIp1uAZMYHzPlEd3Mbq17b8LEJch2
GtK3VdfmCe4U8+wWDwSiN+Kl8X20cmq+qcpi+690fO6XLiAcc5eaPp8vWE7q5yY20X8ZPBJLMLtn
IySyEaisIhubcotgfF7fwll654GUNH/r+HR+25E5bcdih6voyJo1QSDcGLApeRPIlzbqlxIPFoiq
3q1uFVPn1j7rjFuuOkr0YmaISNjoORonxDZ1N9X1IR9n1e8IbEeKnoBoJ1cY+TGpv3PHMjmL0xbh
TJ8z0YRXicSR2sztiSwx3sEQVu7syyAI7r3SMShBVr945HphPz/Fngdcvg8D1vntrHS4zR1OpwOx
KnN0TObwBguf8dePf5Lyhh+q+ijtUfMI7JlDaoev0s3hsEUQhbABE48w4UoYmKZ6fv3aINfhPaeQ
kxuLfQWMLKZpb3i2JkYksEGBv3r3Ewbj/9Ycdvi2t9Ipt/XChAdEAuE4NZi39MUF344qT8TLG/s+
KmiggA6ESEDtAEtzt0XYG1rn31Do/CrrNi4v7Zp22clRaXPflMRnYwXU0+Rt5nz1SfCWzHp2Ezaz
jxnfXHrJFYi+NyqH4mpE3xQ3Y23c3luiJMTPEnhkUeHeTWDwOF7/zmMDqDvFuqC3TJUDeEeqSN98
F8vNUdeQ++szpO96/phwDCBqnYO4Ohrmac8gAyPiRQvalHaqXflhk9HM9+T+EOiJahaCM3D+lkCw
EWv+Jsq8jv2j2/zgvYjuCcxF1uDj/XgJrUcKMUoKKR4jh1GYPrurWNl6QmQxD40bjD7Ys752n4J1
zv1jwG0UIxB3ZNl3BzOVldVI04lRMNDEkBVSwTdBJJYrsdAsxDeVG8ppA56hdGhWWOyzRNQi+otX
KpL8EKRAn1DpTCGhxwh2N3U+MH7A5Wjh44hhwUSduwNk+2ZRYKUk3RI+vBoPDJXnfBd35HMfpBXR
BdRE8j2FMDZ3pnL97p06cipItues+PKgZrzBNTHkhKTNv7Cf7LGRs/+GUSP8l3Ejk33h0hHgHCer
i7jzhxjFAdAFDRwPu8rc/kd/PS2nWRTw+zoSQd5QanPoY7PjNtaJYD8Sao8pTWZVkFzhBq+faFXW
L8ya/iecY34ZL2LZw1wPo90hRFh0y9bBipeT7rKeVkPJsMVlgqEpphR8JyjaXfnk43g+Ec1hbv5B
mvNHpsmFekJT1QjEL1Rc+j7IPbXegS90lh0ewhCXOZkqwADdG4irb+iSeLdDSIE9aqv6W3fKDucO
YhPEg9AvqmsC4MqB0ExOynMg+FPFJkGryYgYBT7HZ4fc9h6ia4nZcOrD57Ubid1AvJ+TY21wu/E2
kIucc4X+9jvh/MUe7/qnEGCZ+DVnY8LtjcaAFBXcau2u9+u6eLhp3n/zlhAwMxTVsoWLU3gsaJfy
5Lm6hGFdJuR1/eBwQRI6Jp48GXJSWJsWcr5TcTHIc0E0J5A2an7w9hiRiFvJY5b57ZtTFTWNWE7X
TKItNvm9P9Wk70gzeSMgtsx2n3Pv9eHO1+64HlnnlsslYq7FRh4Ec/MXdXHMB1HwfrcftYIseMRt
4NvDLS1oeQtKZxq3RXmDgYK8IF6EZZdO4me/4D2ncpUKJxmmf6hLBKtt+7Ijs3ZToGDZiNbR8WOa
Uk5dVFwPGjIvSvTkcLvOocNURGt5crxpXn3Xe21YomXsRpeh2frErXvblZjO6aWiks8OgLXEc5vC
4tyI27fMuLMe8yOmnzJmxNFyolbpaNEX2VrcCRHVJ8InCa+gRVr1CZIP8oGC0v6jWEIsDjEn7WlC
+8rviyjtCUKNSr6BkeU4alKlKXmSnmxAlk7LPVsNoiySLHCAYU4B6K6II/e39RakeEa6bFFn5feg
G0dn2QvP1/5Ttkwrtw3+fiRCqKpfx8xb8Ceuub6fBNdz7HU2PmTSZTLFmrZZ0f9WktRblCD9M/1E
j7UXd9G/qNa+vhI6YAkvmHNzx3tfh6h1RfeKXIP4b1Qe9C+9U9oEQuFisr1pg+CxYHu4AtTERpr3
ev1ued9TuisD6JhhfeDi5WT958YwzTcJLAX8sGQXhCecOGzGG38Cwqdp/xBi+bFXHH1OneY80IVN
+x70cmMOrFRyb8/36mKBz2zExqky/rrXzHfiYde37F/UEa3HyPkochiV7rNXFnR5ug8c5zi2/tIf
A2/gU/ByNgw8iimqkcJZxG8jA1vRbDnoEzrBzGkn8jwJ/81r1SXEQhHjgfxMQ9JrAGOjvLLzwCvG
ZLV6Rs64LA9Fh+mKZxmubWumjsuU6IR7VqSGgajhdDuCTQi+WH0wlJ7pq8ejbmDQnxFSorvKSzgL
2wD/xuvNHpZxPzsa80QzDfeFQ4H7ahg1n3pn9kZmw+lI1ThWHhLAzdqk+IdQOYwX63Bh7LDGcHQS
wNakF0UKLvT6IUofmbUDBbK4d+w+jOQ6/56KkRAVyoYMXl1KQuV7VIrqPk6hG5DLjJ8GGzcC8dGX
W4alHOeJo6NvicwERJ5G2bsbmJczYmgy82tNByJPmDxEF6I4yGPsyiS9uqUTxW9aGHOqCAUpNyqa
EEwQDbagMYvJjaIftP0qRXME4unZO3ayWfgMDQmkL1P66KF2BclVLY61f2tO171DVmnlVtzMCydV
ZzOQoyCmC3cQtFrUVr48ddkC1tUExA9QADVRdKB+MfaxIyZpX9Ggh/sUPId/N0Rxr/c9ySZyMxkg
BYey8Ki4ptwNi/MMJ+2fTmd0d5gUIW8SFPhfv6aYaDMVwvmG40LEyomVVL6e9WQhFOYFBTtvsiRe
HW5Wnx5H9jksekPNFf3QoTIJfb6NoZtOZTkMn0MxjwE6J1Kfb1nfQB64t3sz5N0djlodTSdFPN9w
KYVXuah7uE7fXd3hSagtgCKEWrrmq7HezL5T42TcIn+H6NjTxnyBciondAiLXibkmkBfPhJRtUf4
YrV4k0jEy2eoHkn/MEPGIp4Vbj/IQSCM6haamieY7zwW0swWV/gLqNhwEm80g7biRdUhmoSQdO2I
dX5GRVxQu+NeKtNBPeCkIBiIDcCN3LKSNrRsW29gy1CW03Bzs9QlIXd5yUBRrx5kjSFpnLPOeVmZ
BVXMzom2G8m+QbvL8c++vFpY2CZ7WUUNbRRPpUyKg5cRewm1xcAffi5r4cY3LIszzM8xwn3EFzro
6nFTEmq5pAcajErq3bq08WfgVGW2066zDr87otzKXYVO+QEj2vySO0lhN7hgGfTMdPHRdgBlfN8w
kHyuewplNpaDvfiRj3YzwM7/nDppTjdjiWo/EKNZnEOk1MuxA10rPxy69YLQFjRBxXZyihTe35pX
gCqHaVg/VmmR5255uSvIusKziDakr+LPNa+N+VnL2Z/Pi0tyz0sUgaoGBWHhFAGsKauETSpq02Xc
1EmH1EWEOZQ2mTEnfjAhypNrBFuOZWGdIJ3cceEF8kBctxORcUFSefvAKZhI9J5pwGoSj71A2Al2
1MijZNIWBSeYVTBCdzRxrfE2HrtIeO5I3PLqJ/IRqHFkcjgj0SeBC6xaSaAjakWKgcy5c/TsLfem
SYPuLxPBmRFO4gqFr731cvfYQEZCwFfhdcc7Dw96jcY9yvwy/WrdKPb2cs7m9OpBYTHkXbpzlqzv
M3fW3wyh3EwtNYjqlxOXWBV2HeKRmYp3qNyHIo9vtio64Le+xsL3zErSl++dPzrwPTw5ufldK9Y+
2M8zpJc9SuLS/JM0EjJh35qBzegnbuDggZVuUCNzbBPotjl9XvSAWEEJxE550ePDq5apf8DoOZV7
DsOqeYQdJZEZAr5L7/IAVcdT79JlfyfzABJq7w5yTtgro/jMsNGzqVE/ATWFd1MFJ9W7z/WG/cMw
yrrEAhLz+4JrD3V8PXQiZ/nWsjCylv1et/Pwc8d7Kn2wOPyN4Nq+4tmsKn2VOB/YLLJnycNjy9Z5
+h5k5PaYdrPOOdi2V+4x0iOF8wosMANSFJK8sRsQi8VEYkWJBc/m19RZW88hWYUVeBa2dwjE45TI
tXyVbF0QvEzpeXD7QID00sou3y1pwuFxkoo9KZxeTMsfZUHxjCbTy9LdJNtuIUVuWMqPQbIF3lkA
sHbrlzz9yGt7IHlHy0BqRBTBVZA89iqZ+guCZz8iF1eTtuuuTh4f8CQAV+VwmCb/2BUqj35loPfp
xTGNqoNC9un/WkTQpadkHalNksBLvV0pghpr2SQy13l1G1tGB49gyoUjF4H5/chOBbxJGIpuOC5d
JqkUhgIU3tGt84DKpQdB6YTEiM+0aDgtVi8HMIhSCMF+TJkDJRdYwwE4nm7KUw0BQra4MzgTSVWb
Qpf3lkihQmwWFufdRzmOo3pVGhUtOUy9Iq7IhqRhbtvCZv6Az5zGljUyA7G424UFvhP+JUuL78Ys
ZbPFijfYzZwmQn6UUdYX2ZU3J/TxTJeI9jEQNBysPzxtNY32SgLNfSr6BKKZYrO+iQqt4Or1khgH
lmIz8CdYRvgO6Js7fpee6/t9ZgLi37G1KMU/1aC6p/UoK0+3GxJslT9jP0Y1i4gZR7pAUg/NMZQn
v0uNj/xwYbFwqRXz1pOVUX5zQgqfs50EEaKwMNagzxuZ/G8DZB6fFdXc9BftA8M/ko28yBCSoiGo
SOgtAxeftc7zSDYGvZW0PPXS1UqBqfaRLTOvHoV6inzoOuRQJ33SXwXOENU9MM2G+rds8YLmQHka
TMBV/hDCEbLFA/Tu1kaHFvSa1nvcwF4Nc7ERoYi2cPRxTy+EIVg07VGxToeyKcLqg8F3PF2jtVjH
o216wirqNM7tgXY1JCkJEGZ26IRLJJ8zSCBGjC2wv1p3WYhbumFHz4z7xwlxcIa6sx9qD2iYjaIR
PzAMsH1t1Hyu6K3QiPLx1LsaFRuEPtQKDMyKKn9GP6uZ8wdTSdSRpm0AkzhSGDQNNf/OsfFIacT8
gm4ta4irQ0/tbQZ/IV2XgU2wnEI2f2LHSksgqCiy+CRIWf7mgGfIWBdK3rX+SKotYos/uhKe2Qso
ihaz+ICnS2IhYaYUJKgI8CAwF+3mbDqTGZX8G1qffOUuSKLhH6KRIPiitXE7LLvo4rYKcQtJvHLV
9heaOnJwzOzDXGiLoQ4PzPWAIpd6cLYtWWus+/zJmVjmcRgNuw6nn8V+Qp7ydxnZ9opipACzV650
US5VOwVRFcxYP1IPi1sEoxQbuS7z6zD0bXwFxTC1eJwr1G0pUfbentUUpVqYpmSYhEXOIxU6bYGm
s52DlfPQxgSwOFH27oxtvp5qQI4DT7XbJFdef8RT4xSNPxlbx1dRiZmVLz409PNuSz3cSOQfzKao
ExiK07BtojJqg82MiQ7UxKJ4+h0YqOQtxVz4LuiA4GnxKUT2VDcKAQoNSnYhbiacHhGQF/l5iINR
XMO5WoI9URHZ72GSUYQmmB7wHqC5fisiJJdfqkmZyjUBkK0d+hc/PXSl63ymUVD9G/GZN3wb7vDb
OOuC0YoQwHpr0X99g5DB+E8wLyuELrkFck5K6GeMyrV3Xoly+6lS1bUAnkCOo/Lr1pwIwdR6rPkK
e+VgF//GCWUYeNI4Xn8RpJU9tnCglmNS14HesuG9pdm0Imz3IfHOpM70YXNCe5zJndu1sWYGivTx
1+ixazqMPTlVj+vIZP+FbRWxHHw+WbtlNAw7Eo0L4e1BmxcnpNWQ7jFw5a9Sm1RfCuWDwCBqBzS6
ihzxsKQTDmDSRevnScipPdRqcSNClmJJmp6xaH2lyocX3cwl42gOnkOByLk5RnmbPkaSZfZp8plv
kbxTxdhTJ9Ii986gFRApmSVi44eMnB+zprYK2riRmByGMWIEkxbOVrk5VgTBWDU8M1WZz6HjImAy
NpQ0Bk2KyYcYaP0AmpfEHUeFOE9d5ELk1GKRIYkiVs6x6ROCMUq0ASXzZomuCXMhm2eyRZ2nNpqB
E8K3KfwN4rQUdSaOp9vJjLntoBUv7leSYmjbhYkTPKM0gltvGpv+0rUo/kqnEHcNg3FGb/+HdTlx
gHy/XNfbEYgHH3FivYxg2MeC4RlE3uYuAFeBTmwcBFtLDN8xMUhgzcobvHC8whwIkZ0NKzeLKmv7
47pUvSFhBtA2wjY/T6QR3CZLuACRBE6SeC5nrcedUJ1ermjc0+4OkRrWiLnIPijxFkWOV5e+Gjwf
wcUGGaFXOBzKP40zdt8F+fF/C2ib7uUW5vzq9Egvt+wVm4vmV8p3GZZyBjQukRuvrTvEbykn53Mw
l12F4ovjVqDF78VrDVW3OxPIMx3Y9PEpR0lIFqHfBXYbIkIfqGSW8DDDf06+GVT5CDiglVVHERS+
dxI6yn9WIda/EeskQhfNWhxjALe485xKRCfquoXFZMxvT0i1SLGs8rLEtLXChrsauQfpXmkw3I0A
BSX7cJ4UJiVtAMFTlkzJCGFaL9ZMIRwuBPf3iKvG9Mw36MNtdtFA7xoRlKw2upgebnbKBE43JFv3
OuJlzDfGn/FXccs2D0uf2wmbgnWhE3lus/NXKDt369rrNxOV5h2/I1id2InKch+mFI1bM7q3njBP
u0/N+Af2Sc5Y7aNxpuFvvwoM+PFoyUNCHlKo6Fp5jZq+ceAxkF1aR32nduGlNJ7U7FdQZB4ZBACt
VUD5DiwTEyhiRNHwEK8JEs2NapL0x0XAU8KuWwf/FOUEf29aIDycpSjkvYNnuqi5NzoKmsNAU+dv
/VAH/YusE9bgaiBZ3e8zQ+QHya63F7gfX20KmWXPEvWGF0RCQV4SBTuBajBh6HUb8iuOa4/oZWtH
iYkizTLvQ7EMDu4GwsHm1wZHNaAbP6tJ8UWyhAHamUD9+InjniMTV6S7lD31sBqToLkiKiMyFAhF
+1M4K7PonIr+JWpl+Y67LP1OYOPZfbNwc6PliOlLxynE7Z7L/jHpKA63aTYBUW/HPv2gwMCSBMpJ
sZhrE80oKGWFtwmZqiXobFazC0KfaCxyq6p6W0qc/61Ei0bvKh35jPSHdaPKyWWeSeuOnmpX+X+B
CExwz2Xvf1UZapLTHFj6Yb9F6oNAZAj3eQbc6tHHSlJye+eifHAF5r0Hm/fBjYwKEwFjVYTjfFcF
0XoGwj6DLaxnMIqijjt/l88uHpjOloPceYM24DJRF44nPbUzsDMIG+7RjdEH8lPVZBmN4El2GVZj
scHxEZlftqfX2UQ99tVLOwTFqTGtO14XnWl44T39/2al8wn2mWOK8MA5vpxpJSQC4cmflPNgJdaM
8CQSup09plN/+sNQNBOPdccW4T+sNni39ybsAJAeJgTWeXpfpWgkgmM+rdUw7osQnym1RjAuNx6C
t/5J+KnQnMxxYshJMIH/22knFKy5KfqY+izHyTAREjwACVf+6G6BZnNM+p706y+dVepqRtwEuE3Q
ENTEQSE53pWLNPoeBd4yHIxdWpSEaGEcpvSuQ+SWgAOe9bjYmdk9s9zFIBGAztWbcqEABdkQev0f
VSLUOGLK7dqHBaOog4syAf+8hcjVZE9kgOUeI++VaQ1ymwUtMRtTfqmcH4oshChV1bZ05GqvlvMx
P62c0wi8CBBMsSSjLjojHBlpIGU43SIHVMzZgQOu2q6BmH9na9xLzL9D3R/QE7n13kWK+BykeM52
YQ1R/OJHTvU/zs5kx24k27K/8pDjRxRpNDOShXo1uL33facJ4XLJ2feNkfz6WsxRypWQkBVAxEAR
Ad7LS5odO2fvtZ9SsgLEVVhrqlaaEOhMaem38ol23PAz4N2lSPbVSDjgpNmdsQJpmzEgEbZbHph1
F/CqpjjqWo3eqXboKTPOgmhzYqojoh8EfaGChF4o9aGqY3TfHn7f+ESWzswRRsnWLi9UPPTDD/Z5
kVzBiOB+pfj3VqZOJR/EWqjfI4GIwgegU+socQaRTvDZzBN9SDGQxwezQP5iq4t8cZIqQm1J+Tq8
eHM8J8coQrK8aboJjxmncBTsnN9tmimxw3lFUysCqtG5X2xTn2J3WyJNcu4VB3mGCgWh6ulN7ONX
ZSOAKJUtgJ6phoBAwnLwfeVvpa7nW4ofwdLpA4m6gvWofnbwOubLUbh+9zg6NvFvNMMblEOe5Z0V
GcykO5NQ877WGCj0yY1oCKGdKg1O9HgZN3OkrOEljpVfnVcGJe2Wlmpt0yZq2uDGrabO3tOhtNki
CKqsPoXDLPCAbk2BPI3LmN6nC9bzAbn7mJ+NsaFXRg8mQPMUoemUdy7K07cBe5h71ZJf3B+ckDoD
pILgnZkzfq7DSIb7Co9oJ9Ns8frFZGm3LWqTDybvTbVdd/QrZuLUZr1mQIge1Qrr+LEu/Pmd8mIe
75qAKOdtPQq8pRrcGQ4iq5Z+sUF6XtZXESfl9ILcBi+9riumPrsAniGzaqwfJQ0dlOUu/k1cgaD4
hQtslc63D5YJIVbdBIQGYF7rLiskL317B49hofxg7o92URkbXsqMpqpghwlC6zbRjte2jxwxDCGk
kRMVjJ6spSeSopFhr19q/CoTTIsBCzv/xneDl94P5u5HGnByPuGLGtSJ7pyTvLDbOdYtrXIT3sso
bboT1QwZg2byXCzkrsNuUqhOlrcToux4vw57nJOtsMDtydhtHzlGM8dmyGSTRhJK3OdhoahRqXY6
AmcBX1gtaiN5oCltKLQFsUb+eR3hv9lrlXTFB3wCMBdT7CWvDfycs9aqLdoi2hGCWI9wfMpXTR3f
s+unM9jXkNJlZPRHSPJ6t23pSJNDlFnsn14wimuN4TAklp1ndbduXnptt+qXQEAaotMNNorJXwWl
Bn0QLM6yc9rTMtrDCq9q8FfZATpPZjVzVsMY8CGTtqW/nIcezib6XBMIyWb07QZeoCGZp0PlEW2z
HmVKMcdBu6MpR8YpExGFTBP9NRBnnpeXqWZbxB3ZRk92DP6Flryxriz8DpiWOl6mLSo8CnqUanJc
g3iTZ0TW/SfxAkiQLHT3jJHrRPG/AMugi24l0MupAX/gwcaNrJAQhwyOsf3tVDjgikTzjR6ZOsR/
yXSWVrsGjf0rYn4meomeDGmzWA7fENIIYoNIVDnTiuCB/Ug3/Llf1sFOJ4r5uuUBvQJvSCMzzyp/
eIEwmr8vi+hWupoJrW3sDe4d1CBzb0TYv5FcWX6KTmbfw9kLz4UwAzzHGjX+ZmIPx/GGnuhduDFy
q3Zu2npP6FRg7YMiT1+DoYSG5yB6fkuwrD1YCOJjNM1oTnYG9+J1ERObtQnaCtEVPLf2o8soUhiu
i+wOV637HNiu+MyS5J+ZTcPgbRe/aJFkD7qxgWA6GQGBSI4Z2UWls+MxY02c0JtmO0bHxYWPHBMI
EmHHzQbZInhlA7m0ZMFrsDLOsiHDCKck04s0ZE0jG4VpUeFr/EJCpqy1SzrjnWhiFGsbv7M5FHDg
s3LMfbL6bGXd6S2Zmu1Pyqsq2QtTegl1SwnAMy2Fd9GjNLQxVUnG335V810bIm4SThZekJ9rN+/x
GEFdHIiMQq3q2whTECmm4XhkISh+mrGR3y3DWruywQvrfKh18+Ex1wsQ7hUl+a8BDfh9ZAHB2g+L
bK571/Ef2G8ifSKPjySHGbEsXIyS+7QZWFM5wFmJ1561/eq+MmOUP7RNRzSlYK8m17diUrt3mLN8
ym6wHg0y4NPS1OIGvPIK2oHQ1DEoy2JUJmzrWxOkojgmYYQfbY5z/6LNl+CpBIgxbAeQDkgaqwqv
SCKgNiD9wOkbMAa8tVDKNGem8MX9OPbxXRM67IOoBmeoCXM0XTPnKGF0oB93NzGcsgv8fct3e6Qo
38YuidcbPXEQZ6zqYK6V4zQ9G3sGmcl5lGEng+oWSbZbyi2j1OJMoXAat0Or+jtmac1jGs3VVVoS
krVBKEO3THVed5cDgKQ3E3nTp5OlCEYYf+mjm/V5dehtUsoPlkUO/RaxOTGWfjMt33BSNQ9+O0Yo
R+zVJtyPTlkcqJnINee9r8atbVFK7UuVLGZrEh/SFQo6e0NjL7tNMzv+jgPKozFkKpXssDOm9wFn
W2/LK1e8D67lfQRpP6Y7ngSSsmpOZfcB4B8+hoN5Z8/QoLkIVm/CdokKi/baUmdPbTAjTiksoy6j
2inFIaBqajZel7J4Ri3dI8KDWFM3AZyy13aaPHzImt+fiiHk0WAzQxXE2gCmfagT55ZERNYp2FzO
e8TMmoeqYjjUzX3+qgaRv8JwKd/63kVN6dizvGTAkD6GpQYL3Ze1Ks7GIi2O+QT4bzcxzH5De8PB
KCSqxd2YBeUTdUNKyeuJCginQGIenwA+MBHvcLqOZ7LkBO2HqLwhPc3MtVpeRkhNdU0pQLwNyiqH
fv1pHEcqf7Zr74NE99Zsx0i1rwUHzgdXW0Qv4/rw8QA1zAWwCE17C/vVtzyOxxvj49ejtBaKgm0s
5LKqr2h9QZfLnywbedcGF6mNEDKKArOj4dOlexvlD+rNjubvphuClcTOdIWGTuU5zz7vL1N0XWZQ
yA3n3U3URkO/pT801gzDGf/vUUuAfibdOHtRxH/ZmyUzhJtnbedDmBtjQiKaLuTkFUEQk4eCpfLa
95boAjVMPe1A4afRW9rF7meCvklvEG51dNPzHudFEVfvHDnyCzsxaw6AcQAVc+KIfDJW5vIFBLAz
39ChbQGBINO6iqdJFGdOOgE1gd9RsAGKBshnusx1dSrbdFVbgqMAAdW0drS3oDCPF1ArGR7KFlkn
/QpHXY9NYf0cUGAf1frRQbdGBr8cuaYfei4cJO949DBejGrVuWYteMIgrZuHbCq870HbGXZR1kAs
q2BB9rMtJIAl+p+XcpAQNzmXQe3x4aflDNYZZ+wcMl0JyhaimEhBgCW3AYlgbAjSwiN2GCUsZ6oF
bfZ2YJwGaMlQunMqi4tqA1Gh75iDcgzeOxyEyHsTnSCWKLej85KFiFYxwTGf1simt7VAvTDe0PCA
cL+Us0TblJIzJzKwoRub06G1haJbP/UgBqGPMTC/ZBTscO61R052tmPKl5yQ3BTUfhU+o8/H4xlG
hvlVz6iSnwdzuUM+4ZqdOfmr2brk5Cbq4q3NizK+oISQNzwBDWLwOo2/40eunuBU0nWuQxkV5xG4
Dfrxlk1rIGF01B3a0a8eQuJyKJ6zSF1JzE2weCZt3qKoZ59mtCHbXeyIyNuPmjz7jS2KGjkPjeqd
YbLlc2zFGIk+v2tvXC1GjPrKar7zrhOOoXVYfU6YfciVRVmBPlUO6bsfYKd2B86Rh9KOgUJhyOvv
ArKH6DemVXmGbr0eaUJ5xI+tJSddDm8SLznEecYgTIdBmkWBh065y9AGDtiESSxgzMom1MQoa113
4uHkVyyvJ5DbHxGkIuJuliZptnGfRc8d0tGJ97Xsr/2qmCwGFryjG5ENOFVyt+3JOAjCnzzXNG9g
DZc00lP7gQWxeIiWsi13qu/mbw42izuGC73a0kpvgH1DxLpmorjKFAise/G82ZwRUyvt7dIF9kqk
CsFnONGYRaBJpuXVQdZ8VUw4PXf2AEqDe2bTcPPUWKPJJ2nabJsghvLIHeCAP08O9C6b+Sm1Smap
apcHlnvl8AiS1pIU/gXR39iS+A1FtXNbl/kguVjUYD3pkvbWMq0gO5aiBNuPswRm32aWbvcIsrnl
rD7ecy4TurUxQh66HE3tnjpr/Wp14TQvWvic2IppTDtCa/PqjsMUtihqWn9XAthP17YOFtiGShaP
UC45iQ0YBE4tDhsiW5JxfCLRsHzgrD1+n+I0w0LUEZRj0V2otyXdymITkydub6OlcI7Quoj56kTk
1hRIZfaMPL197mDvpeyJq2shseixUF7FMUSGlHOEOybeJ2uJ7+3wmaS4hPPevMdwsV6WmiHrRrv0
b/dkxSX61PiYyI4RpepN5w+ctlCCp+i8TJ48uxKnAjBOUunP484q79EQxuhyYjDXMPbL6S2uKbG2
cVmjzIbW6JyxYHGG7xCc5DsLVYA5YRuIrmnvMMFyaXbAZUzYbbZzVqh0i69QB7jwk4iln4E2mPSo
Mt+LnOnOARdUt3cID2Ai2CCsobnZttaOYf0Y39NZjqiy6sraTbge7et+4pC7C8ocTdnsM4w964kX
fcS7251ABtqMAhekjdCtGKQypxbpsE+HJQS+wCPh7mDxuG+D1UOObImf7M9iHzv7YX1cFLeXt2jP
yBrqBmdOeJVoBFtSuSxPNwcLizNnJrLAZ2iCRI5PVUNVlfsSOoQviTdAkEToK1PUzgaCGFTm6Dum
IXcNc1y8w5Lc3HuklUWHxtHTty6ZVuZLKzAHM16VCBVQdRDc1Q/VO51VCbhAYDnZWEiLn1KQNnBi
HAL0Nk2J0HInswwaj20naEBamNqA6pLKee9rMNNb/PjiZoE4hBpGGdKjRvRZpLD2khXbD1awbBdn
ZjlzpjTpDmWh8xd/nmO1qeFsobOgTMhPfVcHREjj2guPpHVx+qBXCKy05UTzmQ4pfkfRo9w6Kyyv
g1dIBUOnURoZniK6I5jbJ8KvIQ7lV8s8Sgt/WzSWj9ojAGWHRSIMrlMW5W9DbGKmRFXjO7umDA0n
VsJ8v9MLgDYyTF1NH4m5nXsHHaZud3gr09ska12z5Uxfk9hNwhTvBbYRArd9apudq6z4dZEFCu8o
caPbfCzdfk++kzyOnk2q0qSy4Yoyb0qOgpNkspHsPjZv/wBPp6Nn8QHiKX13yCtdk4assn2E1O7f
FfbAFNEs+E+OakAFika55UzH9CCB4A2DiraOaNJ3LKblT4zkTrXN7RB/BgF6zrK3pI4t3Fs4OXD4
JBZtFI4nsPao6WIiL8cdu2RLAQPb63XMfFB9iDL0u9SL3+KDcR1El1G8RlPrYTyFg5KIHgmxKw8+
he5PgsXsdOdSEEAyzfzmMfL64qUrNWs3yE/rg9F501DZMXZAgDXF+qwv0+qtBXztI0YM0QENcUUP
jvh4Tm7kdzzWfrVOw+w+aM7JjqoAXZL9qTdGJGLYTSoiIDyicUUvsFjlEQu78KnPHPuY5xUOX1+D
rKKK6ybrPaXRnJJBG3ouY3wNzpmuYPuTsKTR2dHwNLcZis6fMIn7ZeMqN3WQso3eo9UI/5tpRPiu
0zE1y8ZmWf/sx5mHJWin/i0OwzHZ+XTX9sbvXdTNKnZfXatc7jInRSznuF1GinDpRGflIgihN1rz
vANtGeniFWOcHyYEi9cirX14CQxVTQ3Ynezm4Qd1Fa1RXrw6ze9Qv8QazalfjYIuA0vwzonngYXC
FmoMHgK8ZeWhj0ftbYQzm4zxTmt7IT2w0O7GASMrwJk7iYyg3VW1O7pv0P5Lfo6MmTF96y6x3bMI
Gv/AMKaaG0REdIuZm/O5aWRtHatgvpvwDK5hGb2bHHtCASe+0WzzNjROFGSSnQ1t69kK43CJdW+A
hPRZ4E63gkRUvBGKVaq5DYUnGMfACtCkrKU6H6JnofFf+tuhqyYcnU2qwPtDwgJW+ZCS+gwK39Te
cEFAXSAPRE+n6qiJLSw/8KgKUu5dUXcG0mJd6T2gBlCIhMvBX6W0j5wBtHycOxpXLr3Mqb+K/cHr
ypMfkKykL/DfM1JgvuIn3JDJreHq7LtsbWbuAQ5OwFJi0uk2Nm17ez0YcHjHozdRgwXWcptD4y+O
SLgZzAHqZCEsZM+mzi7EyCElJdDaTk5ZkS2BaolEVYxTK/HLgGNPiRdfwOIQ/buNYyzoIBQESwxu
nvglJVhx2KQtOlOqh6R08MRq5XL0pojbSTJJrxVSecI4W6QfDEcajjAM2r+1ZZJ/ainbZ3S3bbdN
QQdQNBXEsWz7JFQvjKzJ6Rkq4Tgs1aSa75IKQ8zOjvzc3Y6jbj9XCTCkfyPTFW7SKnz1SNMJM0fw
Q1pNUkpOWtP86WuM0yRdFxMzHmT6VDdYFLI9vir7hDpQKLoLdXtVY6KcN8vcBt+93MwHeO403QnO
6DXjxJ4GmSddBG5m6JO3Ccn9t4g4vGQ/lW5JS4lzGLliTLrUic/BZN23pL2cMEBRvoMBpvCqp4Y3
O1rUIPmn5V/JApMLTUHlIepZehyEk6Yi3XJsCds9XCMS4CtFdkgylsErDXPkKFhbC32uGdCjjuwy
tIxBX1j3tpa0XlgZms9YlASPFotSw4WftuKBug4NVhRQ/G4Wm3zQvZFoWDZKgU+Stu2mZySc4A+p
S+YkW8yMqIkS4RPS7krLa8779RHZpdhgrKNtpiWBWNQgk4GvApHCV8R+AdFc/CfNYZXxKCoJQULe
KDB2IeMkMaTJiEs3LEunaSgYfbiCfk5dY+hmeSDljPMtgm3oAiXxIEPc+vrUtWV/noZdpHfJKMy4
9VVInwGcCv819BwWqbIKv6MM6l4CBJ4UopgmfiqncX+AARt5TPTMk12LHiT8BJ12k/QgSndY1eRL
YNPUPZQ6b+8QgNE64rtlpwHN/B0gpem7Kt36SugZy0jCaCbcE0gjgz2KOZddkdgqJJAtjt+dFBiJ
twqlskMKg27zLdkZNMyQlgX2RkkJg8Afw5nxZ5r+KPOSYXbZldY16KYcwptnt+dlVkJR9rTfHIuE
mMazQJvlwu7b7NWLOwJmggFc4A5+AWJC1MrokZxeS28TogN+QcHh4NsDufU9TrIZRZ+3cHRGS9Jt
1BwlyYaeL+ebKGQEs+F2sLt3tDufdCzMm1j66jZU/FC0Dkt6DKUFnZ6gMBco7mzs97RQ5U+Obsl9
5qzN06Rw5xGUus/zJkmWw0430ZDhGIcpgAIVgb8XmfTdrkCzOlky4kGwADPgY1qSl2B2PL2LUQUG
h5qRc71h04emATpZYbpzmNKAMTcx4AditHDyYocjn80zHxzwZnKQm6m/4HfkuJ06YbKerGi0bQaW
IpCVEIH8lZHgvalArjbjpYAuw/mqRN5WyeGGY9RU7fAHqOFE07FttoN21C1YnukdP2LLTpxmH0EB
NY9D3TK95niF7xlr9q/AuduHCRJ5vaGnAi7HcTXfGNQjN+K/cbKheaea3zdQSOtTY3sxoIw2gA14
GGrmO+cJOn1CqDS+ALH/x3/9r//7fz6m/x39rG6rfI6q8r/KobitkrLv/ucf6h//xcBg/dOzH//z
D89Vti2VDNBHevQyA1vz7z/e75My4j92/jsOY9ySXS73xIl+b+OmOhuYHlAuRdPhP74SVEDbtpXE
x6Ad/9crGcUOo0he2lt+Ioct4RYLXBbbkJw2MDjZ/H9cTeJfUwCbXGGLX6/G84CD0PeQs9kUjnuM
VPDdZxEM5y7jhM8/X0z+dhMdxfTA93SA4M6zvV8vlsG8Z0ROpheKshbzEZmdLFSW+/rny/z+Wyny
VYUtERVIz3fsXy9TI5yC8BRIkGJYxa6gbuj4xaCu16dZ+mH48OfLOevH/pdnQwaB55Hd5SqcWEoA
2Pn1ejPdwoHwPH1XgjDHTAA8q8uuRTTQ4NtMqmvMkbErYu3CGceG8AYB5HMXDGH+3WL6JPbepOKM
+Vkkx5ERy9ItQH7KCPDHKGtWZ52mDZgE7Dts18e/fPr10/366X0ZaN5B3AseaQlfnuyZ1FJ0You+
g/RYkEXgQveZiXgs6M3FV0uli29gB9eky5Q9gw0shyBSm9dairQ7//OH+f1O8qgF/GIcXrVCnvXr
nRxmW5U0/OP7MvI64qhkpKnaJuebaWMPwBTeIZsxzsWfr7p+w1/vQKB8yV9KO0RXyi/vQJmC1hzM
ON4Rkx7+IIGpeGQ9ZfCxGsDpAI3ErV/++ZLO73eda/pCSMfFCMU/fv2mZbFmyQ62fTfz2wRnyHdn
oJ/EbjMTL0MCicweza0+sjsX9GKDSef1m8XRaNnNgYlacG09YK6/rAbB73dCOyQuu4GrUU98vRP1
gpZ4Grvpbo3A7b0cbBcPx5kRqVRbRrAlQELZqw1Y3tI9xTO78fYvN8b99SOwztokuaLeRasiA+Ws
H/FfFtrM68HEzKFzV3Ke4Exbj4k+chBerFeXlL/bpS9NSfd+BCPfxXMXkyFkm+Kc+WVgZ+dunGEV
7KCfFtBfWI7k7s8fUH15RvmALBSwFNjjgsDx7S8fsK3a0MvwSd9FpnGW9FwPGtATnYuYo6/BtWRd
ynYep7Ml9nHfsmovnrNNWx3oO9s3AejmlhMylEGoHNg0SpIYHygoo+4CMzjwdfpa5rOF10zuaWMx
q992sykAAaZQgDiVDymk1JmoqXDaOrLtH8gajfsG20PNkZDEJcvvdyKynBPBHsocJofa5IZc4jo7
wD4mWQ653jjf+QCNDGyoPu73WMljs09z1CbnVZigskA1aR7VCH18T4gnE/FtXMxpfz2w8sq7Ovvn
CDe3UqNvycyFUVlyYFy2cIaINxNo047WktnWPZ8qf3XoCK0t9ogzjspNMp4MVs/ifGim68WCq3aL
dA1j7l8e569v2fpbOdIOpO3ZgeI3W3eKf3mYyJ+xS9CZzp0BWXkJC5k5xRrDQR4rqIltKUnd2GUQ
xw2NhCGEiGkahkWxd1AJjIXHPz866+r1L+sMn0bw1NAqcwP2dj7Yr5+mr4yMBux09/0S3phuik8B
JvKtyTs58dJnn74sIXiOYfWX1ebfXlgp4WAuDQItv9wGy8gaXFHd3kPZik92SnK9V3Z02GpR3KYQ
ZV7pCPGHLTLh05+/8z832y9fmsXV4212lLe+1L9+acRePAvTHN/XSLSCHWUxQbhTjSEPJTOCDdSZ
ufuYjA5CA/LJ7g0y7pc8SIu/LCy/3wNXCn4B4SilbHbsXz8HhBzksJU13A8eT7oMHbFx8mK+LOCT
HqH7J++preMtIGXr+S+3wP+ywfDDrz+359CH8RWe6y/3307yqUNSmt9zKvRIGRpd7D6HCQyaQ9cI
CiGIFD9nx0WXSsxQHMhyeZgmNbSbfsakE++QHaZIwqxR6BPOORPeCRad6XNqCQlKf84FhOmreQwb
cTRpYeJjHwlkNBNwNnI76yFmwB7jbt3omtQ5MDqtI+5aZFUXzEdJJcw73gVmGIl9RQKI4HCLX3wF
Yi1IN3ALEnlG23RssTHFuG1wiFTwLaMWWAKu8mzoHimPqlvMjsu3kHUovFNV0+jjNDn0RkeMDsGh
kXbaHTtMmYyOe81ROUaT6H0s2EkL5hE05865e8AVIH4Y/l83TvUtQ8fiskzNYB1nsDvo5wCPIFtd
uGH9eQsIjNQnKHnDzhtdn8DkTmi6TIRsNA+xRWv2ljj4vrgAUEasDN0OP4s2lRpDAg3xCiTJZTcV
U3bw2sm/h8EAldSLw/YFo9GUYhiERvumdKG+QUADCsDwpyPP2yv1cUgYrqMkBXgGLQN2y6EXtjn5
BRKhZyPn9oT6NkWtqTnH4hqk0NpgZZrjvU6dDFsomXxdK7BWdjL90TJHIZ4LfHBQHqO5kc0330Se
vm0FBptbL+2QNbtVrEgdnmGO7zvqEmCqSHZgHzSmtK8Yg3lpc1jMguizJZLG3+LA4cWa6Pb1b612
THXpIQC4cIgw1z/NXPhwtArzLKp5YsKs6ILsIoK9CL8oarPHUyoQ3uALO2WTJ6AYIyKOuy0Ds9na
2vnin8f4lOejMn71DXA/SheDK+tF2yqHcmlpEJgaBgSZO0sk2vmojbDTV7CpaXAEX1rPWHIbdMBt
5ZPGkPoqBn0zG8P4BFVokJ/N7pTbZ7SYx+9NXkT0pyB642KUoJyeOqMX93LAP+8dYoG4FpJWP3oF
WcmpWJMj5XjheIUnH/rZAXe7osedZCeLQM83PAh58d7hFA6vw0lU5sxCEAnrHBN0ffQY1uCbdExW
XJRZ0qtHJaNovFwaW3WbcYrFxwLgg5fL0IW4MKLAEbwFLdFgGIwx8K8ZjPWx8JA700RerCU66CTu
zpCoInWg9+X41DWFZz9NVu3HIJ51vcaohKo6pH4npuIadqqprb2iUe0iyMy6OxycaX4rSBch9jsr
rPDmz0vV77UN94QjQMAuEbiusx7g/mW/BI+ygEGurDt8xFN6IHQgni9p/aVyJ6WYd45GaLOp8An9
re77fYlEf8O8hCM9hAnM21+u7KCuq+Y6vR+HJrqtE/C+G1Qc9ASnBEYPdY79lw1BrCX2rzuTciXb
EkNVBFqe+HJsI+KDdYSexV2W0CCmKwN2dhtrnyEk8XaZg8yGsKeF1DL30DcEz/LLhnFADiYw5fqy
9pv1Te2jqjlneOOmK9ia1xWqyQLit0DKQNeIEEJg97Mb/CBwGtQ06vApqYhoQPnMtC9pWeX/UqH+
vtMpxffhKIMYjD76l+9V+DY5kYgD73g/+aiMFKcB8SuNdpdxf6LlMUZiMl67jECreNdhEoj/811f
cWEJV5BfE5HTl1JHdwVI2ilJ7uk2UnMBD8huuoAsJ1k0iBNwgJ0UTPwTuFnvbgqsbm8hrT/++Wn+
0gdg22WdoVkDLThg0/e/bLtT2k554JB2lqsCMAJMTca654x55/CJPpj2/vJE/f4Ma06tLkUWfQct
vp4MSK3Gl0zi/L1n2/FdhXrhZx/CfNFoS2/w5Tjuf17fatvjCMJ7w86IEfHXt2ase7LO3bK674ht
Kk8W3rkJ6wRUvbapKg+wc+z713NjnjEkpscRKS9eUQ6caL2JwP3z7f79udO2r7XvSB679cn79cNg
GVqC2nHqe9NW+bcOFvIlzFgF+G+pL9BiLBNmWpY4M1nDXyrr39ctBLSawpZOhYs//EuRmXuUHPnU
VPfu0KXX4+Dau8mo4X3yfJCEueK4jKfs/s/f999c1NEIDugbEBngBF8fL8RsZaeT/j5k6L3rhsrf
p3VsX852FT8B+cjOGVTJv3zT324yFQqnc1A8rFm+J7+83Jk3ExlY2+F9luvhQBZD8uinfvUBRY4g
2Yrix7nATBbelH1AQ/vP3/jfXFxI4fFoS26z+tq/gwVc4Sgb0wd0+vmyQ3TVnGA6qKNTk9jmBUnV
bTyaQ/bOLsnZ+/PF19/wl+VarN08lhWqGA+5wZclhakiLuSpzh+kig2yfJtflurs0p5y2HNgjZGq
Ze6Ni+Lk3EpS5+HPl3d+2y4EzVjF+YGnXPCKf3m8aREDw2Ebuv8nCHlrpTlmk8of1c8pIMCOjpVE
pWF73TFtdPkIJRV7gs/7+zSHZUGUSKH+crD47QEULPM8QvQhNI+h+PrUZxj1rZwEtDRL8nu38KwT
3AWSw0Qj1SnNxvByXEih+fON+G2VY9YLQAVkBHwLHoYvV10CF0xcJOV9E1qhfzFjyr0Mm6Lai6oJ
MoJMrOHjz1f8bR0Xwtfr7UV6zmoerI/lv1QlGMmQzWNHvkeJVjx2DbGUHlrkI1BY9y8P2e+3lKqH
ssBh/fboVMtfLxUhJxjxw0YPuJTal8qIN7TDGh6si6B7CIds9Uam/+nxnMpZslsKW/lsVcGXO9qS
q0NUKFbYpHOjC86J/tYm/YjSMlTXkCi9i6ak1NxQM4x/aX3+fmu5Mvpxj9KLAYfj/vp9FzFVU5YP
8UNFV4aEkwhWrzO20Q3ElVb8Zbty7X9zOZxoa4tV8hbRDvj1chUPM+e2xLunPmjaO8wVpmHRWnAn
76Gfy+4nct9wfFxc30a5FDkFDUfKfibX1TCNNrSDAEV/1/dOedCitn4AjSAirUuS4taQ7hge3IEU
awxIaVLQemum+Lzxs84lh8H2yN3rBhDHBAKtOOweFWCyuhGK9swYCDu3nACc4QNlRZBfZ8pvbE52
UJKmG0x25Mz1llvD7jMdKdIuJ/nnukiKJ5IfY2JCkwSMzoLPlrQUCOUfDgtCtqt02kbYjzp3hCdS
ZtddO/jhjmLeJqgrLtuffidnkAVDV/dXqB6tt1TJcbh2sql7jtvKevXLofvIwRCm+2jqllutipC8
wBH14qXtDupeTsXyYei/PcRFS8xGNtJURj84MaVPhIBZyKArvjKuSMKNsQHPn/dFWt0PoTP0Z2XZ
LWpXMZPY1hAa/HNE+gQJMY9HqCABuxeIraclOjF9Q+Do4yh9BomMBmuIuvoTCSDOZMwzbXfMfdvE
Dyhdausn+rKmup2HLN1R91XTQQVrWntIg+USyhB+X1q6/Sd/S3FHFWg+Ao0EaS972P4o0OzxyTK4
B18q6J8k8rEvnBOO6WLqNOGQ7ubYGd5cTgvVPsUU221o3XVILGnGupsaORSVLX+udwL/AYhzkVWV
JpEwYq5JBpUIbn1OaNPBt6u5vZT0S5In1aWkYYScMCe8QZGbn6aJkmoTE7rlbZWs1KmtSoCn9Bor
CCwYSORRJUUxXDUz/RpwUPA/nz3VZOE5aZr4IIkjDRMou5zxgvpbIVYFr8I58zx4c5jt0KUNx5FY
OvcBClInGdvnbXogZhxJPGXkjA9DBByKLREuExKNyn/VtLf0B8pHJAA9FPenhrk51maiJ9ML5eiy
WukSmAEKfyiqszIOk3eyuS28l1Fi0T4YV3HwbqxN+hGxTZHDNDTfirwsWqI76/Jgghi+cZpE/lXf
LqTPNiEJ0680vqt6R9Nu9tZoISAWHs8/lMY5mJOXEUnYDxb/vrsbsC1fo1EjO6GOC8YFA4vbgGu0
Zx4G1915hfzZ27eQRDRjey/R+t4Pafdf5rCiL007BvaJmopVhD5EhhACtVTczAhysPLeYASbpkOw
atmeqnH6JwvJk7HZ8FFnRGi6YHiE7cUq3cM0GsSTIVzr8YQHwsKFMWZIJj2v4xN1IHDVVRq3/WtL
2MDHAkHzR+7wcKNBSWFzdmPQfcOAOiWXRJWl1dk0l7hWlhnqjUzSCZZEB176zJ5Ca+ScVyavaiAg
5kfY+r2kDTEAJRJDKj4a2U/hKauHgHi9ggJ5Z8iNSFBwMRFcYXc5OjniH+VdHIA13WZuawC8dyhk
zse+iZaHdFBYB7FT9xzGlbayY4NuH89GX6vniedRoWphtzhlszUxWCRhDUVIPGaHtE6S+v9xdl69
bSNrH/9EBNiG5VbdJXYk2YmzN0Scwl6Gnfz07485NxFpSMgLHASL3T07muGUp/zLWi38HsQ+ATQS
cz1Yvo3aOp55B5sxQhjIhmTICiJnhjBRqntUDZNQ29ReaT6B17OBAUdQZcIdibBFcdJMijfT1cJu
1Qivy4FG2RjnfRv572MUBXt0lxFAiNfa8JrmU+tRwlunmpOV+z61IAGavm59gQEIv8kzy/JTw6pi
0iIno+UHo4BTsdNbCiMrU9GidNcLVFyQ56aBEJsZqHGnJMM8uRaqAwjN4o1jrXvAzMUGeo6CyFA+
uFv+A7rcW3md/4qHsPsF7j17NTStag6ww2sThAj4tYMv1bFaqeCfKMPbovpetIYunlQjxK9Tx6oM
1zijMIL7oVahDVKeRMRwI/si1/eYCEziV0Vf/s6hZeEUnuTKL6U0/fahaVwhtxJnxeCfwxST1uHU
3qBZR6o1C1NMozOxmxuME51dHz0EERUb1XRgmYqhOuEhiyqRnzfdjQd8GfoxrE0+TQ6CrP08UBlL
hJLQrDROEw0UWB2arVwSiLIlY/pkWfn5ety3DMY44SaKT4ZD9r4oZMCzHjJDr4yTApLzPzjIk0En
sBEMiCgcNiKrDlKqyb+msfRjLUH5y6akRV49y7DyAuXICFTmGZV9VHN9VyLal6ftM46bECWVAYHh
mk7JSriVk9/4sMskx9E03SAUg8zhuMYsyQlTNaNY0TqnpivAylkmtfled0MgOwISfhOb4QFBl8ZY
F9rofUWIGwbA9VX/4CcYVAAoxlE/ci19ntZSk+5x5MjOdR/jNNnFKNp2eAqBaMZLk3Yn0ps+Qilv
cE5xMEli0T5d/wXLbYZqr4qjMUmeoxJIXUaJpLgqslp2dSZwNSb5jm4ymtLMexjW2anSy+z1+oB/
msqXuSUjWs6UTwGCoUc3G7EoalTsWjiFyIygDNllzl0gQels4pGOdLISRWX9RrMqfKZerSj3vsHj
hnJ1SR8XVCNk7jiKMbMJuZi3Qprpr4ljTiun8yA2CReJnn0Ult2jPSCTfWPTLM+J49AyJwtE0oy/
MC5/vW/ZFZbKQXmeVEQKwr/G3faJ5iBjpLYKOPqg3XBdoEN9fdmWO4X8T3dtSsY09lRjNq5bqgoL
VxdnA/YHkTKk4nRfNxgDr0YMPQhgaqx4gFYO3VsXN7KbGId+f+NXLHcLmaguppyUFJF6zOXsJb2U
pMu1/DxicvcuGRfz5QAqG3ByZa33o3p3fdqLAV0VnJTNFWHygGnzQoRUKwgIuESdNVhxn2SnDpsu
NMU93SR5b0ROeyPhXrZQqe+5whCUdP/UNKfv8Ff+a+cWRLxY4JGZY4tC1+qPvS8ad9gQKoqPeSx8
41eI6vaLaTXI0gIfzp/hJ5viRrq4LIJMP4V5k4jzCiCINPspooBrGrXe2cyabmfgf/QEVL9Yh9xb
FQ3VLNwhYqRsOl/1viU6CqmhVhr/AVPXTgV6je6Nj//BDxIWhSHOLd/CAch7+YMwt0e2j9fwBbVf
gcWQDL41iRsg6yyGLFhjkhZuJBgmCu/6ONz7PhTjTYxn8FehF+p73aI9dX17LE6FK2yhaRb1MZWC
0bwsCHrWlaUWIEAhIcGt0CZwvgM87v4zg1E88rS8DQIVpbxR1bs4xIX5xpLMt6dGZKATnzj/G96Y
3Z4ueuUiaUDdKjIsgvvYC8vks11gZH2Aj40Ivl2IwLpxZc+vIAblVCDpbgiL8uQ8IMn8LEyjxHE+
x+js/6xrsuZ9xd/V97pKxLC1esRmdjg0yvJ8fbnnNUleSyrt1N11XaeQPod4gDAFrAaZ+AiAxX3H
VArj0nzUzG2ku527FWOkfIN6rGA1bgFvvXEXLBAmmi64cJHx5fbROaSzswlWD9aYEP4xz2T/vdcV
a4v9bVqsDdTsvyWwYPYYhyhHHGIj6Jlxg95xO64cAvBbtavFPcFvoQZO8wGpU3Blc0yZIj2zAuWQ
HJFLHe4dtLKgqevRAX2q8QGZHkDAjev6GPQSyO09Z4y/tOXoGYfrX+SD38GFRA4KppRlocR+eSYh
NBhNR7H4iL1odlcOQ/pklr1NHgg46UcZO9p32+yrM6h+5RcFSn8L9/zGk77cFhZ1LZWDaAqKc/MG
lBujdholrTg2LW3VtZXBfN2QJaivpQoZbROYGNEgHouP4AqSS3MLL7w8ENRkbZPCJWgf1bRnEXqT
jDV6sWp/rA0jhQnUp7vRnjwePVjFidEpdyzRrUBgWti/wxgNzWHNJizRVMHzNC+UIitotAX+0Meq
HhFksbwM370uEcodlZ3oxj23uGcYhrUlVKZfPB2By68cglQo8cPSjnisQQuzKOGugrTyfodoyO18
w3TW1/fV/GKd5mUCIwErhgQ3z/3lgFXaV10kAHOZ4+iitDFmn6wAYPwTUI/2jn0cf6F7LrbUcNG3
c8YkcLbXf8FHU+ZWJyy2wZKxry5/gZkjLFoig3wcdd3HNcsr2+HJb3xt52Whpt0ldNqSGy35xUZm
1gIRUSr8zJnddDlmCKYlreJBPQq/AYwvIFgcKK00qPA7rW08UkWCsJ96HqqwuRf8vD7jD9Z8eku4
0knFDMecjY6ccZbaXmEcW/xbxEoaQfm1MG11F9dNWh94vaJ9FlCl6oPURppqUG4s+WJLGxNojl6X
S8BBn222y2g2FOqg6NDA6f/UGxO/QfMOEpWyKl0P84Xr0/0D1b44QdSsNZWLS2fatDhmiUAVZDo1
JNc9ZpEL3kHKVli4mudm90hHr8bztYqhUKdegOgaXhIAMnPESJR3ACyGQcUaQexDg4r4Fq2pMN41
cFBhfLRmAGBqLVGvSdGAhC5nb1H9QKS4UCFX5ZEgp4bchpi/jkEKsmjjUK1GCywrbJcwBYcLu5iS
eFgUrQVxzMGzthdTili7Zv0ctn1U34r1pm87XwsyMI2dTkBjGrMrrGpDjDtGzzomQ0/Jqc2PkWH2
5gojDXODSzXJH6b39kODF+4WXbVub+LA/h0l9OHN9TFdATWq3vpR0/ee/agJoTwp8znG1De5PA6B
qbfwK+PxqGUUu/fQwEr3Ee4ezt5QojMFW5+koMrYatLdFrWeKnufWyw8RVqRKTe2y+KSR2LfQSNq
6kbqri6mzftXYA7eDj1GzBuOup4FeOblgbcJh35o17ZWiK0zVcei2DM213fpR8O60HfIeoh5Fij5
pPDtxtRz7YiIqyru0BewQKnnAVVrKYtWeayAYu0qWdc3GlUfHEbeM9AcvGgODbLpfvxrvn0p9AAs
oXoEABf/tkoHr4FSQewv4uDKG7P8gxeYfWoE+BiQaggI0j/NpL9G47HLXGw51KMHW+SbT6sddSPy
MvTTZRJsaOiP0QPAfXxHkMHBnNHvaFhoWVTeaaCLH2HYD+3nsFWttxbKIvx1ZYQa2/uluimtOhq2
XUE34twAzQ7WdVCG9iZ3bHkIR4E9bR4XmbsxO4yXDkPZTqh3baiRiAgMF8LY9U/6wS1P+jI1xjTa
j5TYLldWwyGmKdveOBaR628nRaS1ZUiMsUrDKA6UmPHZGOnw/laywLwVr33wWcHD/m+RpxBy2m9/
LbQJVi+uKk8/ai4AEaqmbuzJdeWMbXk3AJE2zqhzdHts5w31E9WO7JNLyo2rFenqgx+MzoDgWt1N
kp+KSD9BS+ye4zhz9Bs74oPnl0dmqk3Ro6VpNLucNV+MuKITAJSDrX6Bv45TV1z1zTpF1zdDobIM
z//6WTT4CA4FOfAWE1bscmVS9A20NCn1o26po//coFz/GuhKMmx6u9VqkitV+wbKPvDvDLsyv1wf
ffn4UoSj1MqfVEDJuS9HH+rWAFvI29dMJKEKaZIf8ORb1G6BTykSM3IqgS62WdTHKwWnyevDL5cb
wLJJSYy6A/GWM3t6maXJ5ToaR78I622LnCVE1FRHYCQONXoNZj1ur4+43IgEriQu8OvYj4vEAdBm
g0AjiDwv9CE3xLZJExAzBntthlL/fH2w5S3KYMCyyVBYZMq9s9UdENauikwc6yHA6qi3a+U3vRRI
AJah9p8GNQ5e0rpu764P+9EceTT4nw0LgMLd5bAsaaSk7DWcU5T4XVEcyoEgW+x7HBUwib4+2Edz
nCAzQBk05EznJ0anVYMSNIMVaLwgvd0rytFqPfUZ1KtfTNIKvOQVdjXXh11mgOzZqSbn6rBaKGTP
QnU9CAFX5h48EYR74ROa0NsgriCKI0JMwLMsrX5WNGGp5yvhNhuFvyU50r/9f36GPaWihqEa4CEv
1xoRK9SJFNs8toaiARQy4p0FGQIwDmJqD1gyQPOOhuLHEITOU1XlHlWZ8NZrvSwR0FHicuVm55hS
op2dI0tIzE0cS+MjVA3elAPd8D0tJt/dct+C2mrLwPqM05CVERTiNwWzGIUULpQgmeRw5HC8vi4f
HGyQVBo8HfBrJq2Vy2VBoCBLUEM3EZ6Pw3u1DIMd3BR90lWOH2vErm/c28stD5BGJWoGsPbnPb8c
L4gId2PReJ9HycO8qsq0+KomSMRkSJuWN+6Q5aU5AeOYGAwt4nhn+ud/PWauFweQlIv4qPXoST/X
JXLBezLHdoMOXYB5KfLl9iYLpPxmWWPyhlcRKJB/PnckiHTJuLwBRFIovfwRtTEIJRdDfsybKn3n
9zT41qGvso7z1Bn3nufrDzHCYDfi0cWH5Z5mt09wUHJFMqfLYTUepdbvaJjFPULcOxcKJYXHO6HV
RbVDYia7Mc3leGweIi5akaTklB0vx8vhug1jqHv4TOAOdVfkefBGER7zFSBUCHXHZj/eYIh+OCSk
aFJR6EyLBC2DHQduwXGPlaiL5i53RbiXie2isCayvsPqD4n+G8u6KDJzfCdiLLBq6ivEo7N7JLAS
bHbz1D8lKLUhfjSqWfk2+aCML32FeMumhAte3evSTT7ZVAKG7eD6sMwg0aT9nawlPnctou3KjYO1
2Ov0+aFKqjbemRyu+TXrBoMoSL7cY2rXzWtcdukbQAgU+dQqrMznFhvx77ILmuSId2K2hXQf3sjH
Pvgc1HsRjVSptsEtm71mrZZK9KwH/9RGSnev+6H+DUeCHGoX3rgooCW+eWPPLSJl5kxjckKVQ0Km
NHK55zC5wHmc5ThCdhqVh9xI0rukcBxOc49uBUr1hbkJwhQtSLILKCvX787FXWYKF/AZm0+Q/NnW
bMJ4idZxDwrlFMgaC7wO5ax9Baw82IsWfbPrgy3nanFtMk9K+RTX9Wn1/7rLWqMOUaWS8SlSlPqu
4Gl5GYU0/iOjfXPBU+2AoOL4TEeRltv1oZdP+PRNoe1NUFteinmibeRAyhHVZmzgBV+AsZt7bcjR
PeuU8hsCRjk4rzBc155SoiaWhb97EB03DvsHB2/Ct9NSwBx1Ciamr/HXAmBcoeCk3dpHo+rhD60K
o67PYe8r4tnB+21cwWgiegmpN8O0B1juHUwlQ/hIk12EDJwe6I/lJLF9Y9v/6Wdc5KYQ+iCpCyDn
pGucwcsfpsCDwrM5co91pA7+58i3u2iFB8G4s1LUjndQxQZvXwS+ikKMVaGLCMe8Qgis9P0DFsWY
W0Do8yIcyxzE6LAMQWWkkHnx4AuL5NP0B3gpEZDYXWO7/W/Qhe3nGsbXeEK0vMBz0lJlsU2kYZxu
fPjpp8+nRvfd1abrlahpdsCiKB41u245YHRNym3oG/Yai03/ruaWoZwc+lDzNJMOh2pqD8mgD/vR
LuNHGyXlG4dtEb6yyvwQxAksc0L3z35Kw6tjW17vIRlriPQAUdT/4ltaaW8rtfPbVeo4SFj6eFqf
ry/CBwPzpoE+AJU7pSKzg4euZpN73EBHV5TIiSnY472FwPjaPXyXHsM8DKcCP1DGG6duebsQkMF/
p6tMzRUGz+W2+qMUBGHWP9W10FL4appcA7KW2kogmHejsrwMTCeyl+6a1DnJ8eBuXI7mFGWdtRBj
Tk2S+L8Cz67iPZLHRv3cIU0ntgOgi4kqbSn1Y1rjgncGJYHUsaHFSN1VqlRuHKuPLh2uuek1m0p7
6uJYoYpqytYKTiEKmq8Fj/lTk6t0aDRjEjKsQ4k8bNzfpSlC/YB8236FC1G9v/71LWN5BP50j+g4
AKqgs3e5MLghIIKAL96xU5qsuEP7FptVKJM61HnwUeM2DfMW1BlagAANW1u8+aICGFhgad4c+lzJ
vFcPrzeMpMxk+NV3Boxcx5X2s464xOdRCwJ8V1q1lWtv6LPzAN9RrB08wesnsE5I+TVm6n8a/SD5
ZTfEHbD1MuOxdMFA7/zYiMKzo6Kiu1asCs86SPsDgzsx9AvOs2fda0imb0Xjh+UOrwu0gzwZOdpe
5LWybxIHEpDwSJeoa6meu6FBnIc/Ii2QhxJMA1K+qCNG66pl30P+rSpnx45F3dJ1hlh7aNwOC0XC
2+yzHKJ2eKyhbHeovyuBvEdFRjW+GyJBlakC2jtse7QrILYGDm49TijHZ/QWjf8KN0M+B02y8PX6
x/ujjzO7v6bgfzq+PNHAzS8/HgbmiUC53zvWZjb87KzQ+oJCUhlsAkexcGEFX4w8OdRKnJmGGjXb
tHLS5l3nOfujcoQAd1zVJZa9rayfTNDMaB46efPDiDIEKQrKZXv83KvixmX3pz07++FUItD+4dYj
Y5y3OsKsb5Fhc5VjMGZpu/EbDHjXue8NmHtQ9A4eWr1N5LNfV6qzV+iSldDYO1KaKsW8a1WAJSa7
KjsDxXGlb1RzyyZvDk1SRQDTUXB8Hz2VHWEkavFd66L4bGM8Zm7BxaqYztUgu7b5qKfPougsMJyx
JRi4SiPcAVvMENjvbYxCMOZLhFySRVsVQTvIbW2kt5oPy7hy4qCa8IwQAxEI61x+RKu2zdxCovMU
B9h7PONAM36LzLINn0roXAdaItX79X2zHNGm0wSVBrMWUJNzEFXQG3j0xG56Cv1KVyG168QPqd2W
K78ajtj/xDfu+o8GpEON8CuwBYfizOUUsU3QbN2rihN6986BFweC8tAk4c/Cw0Jtr1ZeUd2o6C2f
NRsCEERIvIGnQu/swk98JXVHrSlOcFwqPIhT+1uVGCNGJWkWrQ3k8OSqhKp/Y9hlmkI8QYrIH9Aj
IeldzjTNsXEWoZ2dOhffwicc3VpMY9xe/oSmD/BdN50RJ90O/v5qFEpr4UUPar/59wXnXJEsTdRM
gQja5c9obfwQSiKGExAVqNqVKrbcP8E3y/TQXyD2uhG9fvCBYVDTsQYkR7fGmu3huvc7BZRBecoh
ze/T3PvPxXDvEfBztUc/Jzhd38AfPJ5MjYYJ28akoDnvl2Q0xLthMOTJgyuHJ9KA0we+AphlrpLS
GHYl73uwJabQ9AeQ1ejNijbHylTrkdi8kZl+NHeXIhNWGEj5LBUvaNHBj27Lk+953d7Xx+LRiDVj
BJOQP6O2T2Ps+uz/5EKXt6fNtubS5xSD+pjPvooi06Ucnp2s0ES0yQtU8U49qncPY4EROxqakxTi
UPkMrcKsDwHx+vmzCoQtQ+rb6Gr8GqUDh0PNFAO+kYZ3swv2FoEcMyajlYZZbCo/w3tJbUbcvhqu
EQQVncaAh5LH7S5AqxWXWQc+xEaJMEf77Pa2eeOZ+OAMs38pqLkmWCvwF5e72DUjxeitOjnJskle
VLzLdkmqpAxodPdFMcZ3vC531xf3gzzMht8IkIWUF+2UedarUidHm8X1jmFK2ek7CQgSDascmL6/
KuuhMN8y3CnwJe2GTH2yy9q97yxAWffDKOHgrFH3K+5zivG3Sosf/DJEtEjEpqDRctR5wz7Vsecs
vdE+mUCnT2y0coOyrPGf7Ep9bylV9FUPMLUK3IY94PtWcS9h7+sIJqLyidKPNvzzqaddpE8SgSDk
qX3PYsfBrUMbTyD75IdanK3KASW/FJGMHutsnBSKGPjXjS2xPGxTXVkFuWyD2bbnqXoQYucXtbF9
SlocR6ElgZFnEYbXMEKtGPXSsr8RZE2TuDxsjEhBnSMuCFjc2dXWIWHgJDUjxt44fsN0y1wn4xha
q1Jm7fb65qPWMB8NhgNQyull5kJV51mRJ2IJCClweT/ssfke4BvRou4cJUn0Tj0GB9+dPwYohcq8
DnV0dTq0nPm2+M29cuck7hsgLKVSV5x1jE0B6ypwD7HrSA4itxIsc0u6y3SKo9bZ5OhR+9/xEUAn
S6D+KdYRGnjloQ8y/x6N6zJ6VJ2aeAsSUg/xJ+3MF782fPNpQlvHq2Lyk2chtKjBxpFur5bf93ox
EPED19GSjWM6ynAPp1X/pPtpJZo1OAcVzhruuTq55eDqrwqJP08UJQZwrTjdosRholclUsPboVKB
dqJQS+RhFcwhvtqt0T5NoX18KK1I7GBfBfVGon6QbTpuioR+ue+iQ6OoQIbXHepC6msjjVpdxYSc
2LJ15Xh0FOna20S47XtgIga1cUSOJ2PdqWetF9qAw0lmtt5dFOWF92gFmOwRzmvimDpehWm7nmhf
RRZXw0rmmvc5yvvO3KSjUaE1bdT6L+JRYXzJOIb5Q+4LtM3aeJTvKHmW38uGOtq+UbXqgfOsKKtI
9zHKiON8CF/KnM6r0TXJG9Ik8hiavhyQRY29E+LAArJdEcfrtKVet8FFvXoAiJxH61D29smC9vYF
j4/2JbZj70cbu1qyogyf4Yuj+/5b4abuL2qUmrcFqi79c5bT71ynMckAXhOQNtfw3OvkKcM5pnuK
MAt6t2ubfGrQIurA0nADOHMJjN1V0OiDvx8oHBab0K3UGnpWVr1jSVI6D4EWRPhwYqUS4qAUuhjO
Zejlf3JGr3aPNsx5VELU1Hpw9KF7pe6Jd0dluriWQqN11yW6tUitlgFKr0M4yKM1ZjgGgJTz61UU
WUVBmjZdABhjVvZKVRr3P6QS8u9NoXfxE5MKNgjhO8127Lzg3oNnpq/MTm268+BgUbnB13Xot6UX
y1+FB4qUQFTtRqwq7SZ5bWgj6pAMMVBdm22l2S/oWnrvHf4nyrmhwo0TuxrjbGkXjRfsgxSVN0oz
Q1uiJZsP47ooUrxecEgQ2AUVtN2+lzV9kXVFFzHdRsg5TcfLRz4vDGtsFhr67ojg9IFGQuYWMI3w
bsayIlIlpAJLb7W3NoMp+E0rpKk/+zCDmrPB8r9Ry8nbdzPAXhLrbLfS87vAT7pHtdXK/D9c7/Lm
CKh/pMLWlQgcocpZ2T+ayo+631UQmtZTBXJ03KVmmg2rAk3/+1wN3X6FLmph8InA+Iq4cp8LDBrE
AzbHav/QJO1kOVEiVLlGgJmsaePBtH0CJCjSe/7FZFtDTu2tNZhE6pQJUdxErCGKOWDtp4VfUhEH
CPyoRX2XjBI9/LGuB2yQQOEgcOzjJoC9lCntE+gzH7cbJa6cDR5A2EDUpeyeSzwEtbtQVZS91UbC
3eOZgYtojfIUDOBmCNtd5tYoGekyGYDt+07l31mjO4wvrVlgbMR8vfw1iqKebDIpQZRpUrc+m3Xt
a1szrdNftQLx+l+fSoBEsHsoM1oTjWSum5rmWoSkqJqctaKR3k6N9P6Xgt0GNu5o3Vf3SDrpN1KR
Zc1rgkwRMdDQIReCD3MZPiHc01Qmn/FUGWG+SgQs1ggzrE+yklze6JcUTx1Cic5mqJLqvci9yX7N
RAk8NanL/evDPUGTYVMQJhMtLDTpIsx3Ul/P+hNGkwKSuIYHklLX5koVtX10a8W/0ZhfvNsMiKqm
NqE66P/ONSyyULXHpDGGkyiScdXJQBxSI+6+DHXu3aJmLALVaSzeZbArGmPOa6gGZbECZc7hpPq6
OHoAsjGN5nZBaxxh7ntzNLVw7yVefAu38sEkSbrIf1zSPHDQswiZ+MF3WgoLJyvJlJ9x7r/UlKbC
jY7oUnUj7ViEXmKiCEKqdkjhcZ+Z9QFUE10KkRjOKcuwtM+LMX0PSKnlyhuEOOl1OdxIrJZZHkUt
Nu80s0kma64lOFJBTCypQ7OH+bIFMK0+hX2e/WwCS3vSyqq/V63K2GujaPFwQ+Yed6fWfLsek80z
erAMIJOoUfNmTwAC5/IUhTSz8Tiz07M+GLm+MgqanVqTh+94CkS7Uo1I4Udkd3oI5B2o1hLjiBu1
4vn2mn4CnX6LAjb4S0iilz/BihwF/0M/Pzei1P2Na9QuqEuJzpRrR/Vj0JQlWt95+uv6zKeZ/R35
MiwumLQfQaFOUf6sQh90BXqRpV6cHaht3rOXZVxXfKrq62gE/r7w29zfpBmZ4CcD+v3X66PPt/Y0
+kT45dOzr9lv80kLLKQALZ4pT8GtSrPcPsaJ3t5ZVQu5+/pg872N0g3FN5Repu6fbc65qPYYI0MQ
x/ZZ7+rJ+cB0gxUAxt7Z0lDT300f8+4bQy76alxJ9lS/MDi8NhfHbGNB0u7yoHTlC+bfUCVWqToI
A+WAzI4Iy2TqH4BJdtqXXO2J1YnnR3cDcsZ4z32dHmjp+PjU9FVsj1huqSrmln3kRDuPRXoUhmfx
wBo4s6Fl6/SfyP1bnOknU5B1biDQ+FNV/P4rGuHat6Tpe+t8fUGXWxadcBitcGtZWVCMl18PWXJc
w5ysfmnQSPo9gRYfS/KDl7juh7XSV9YDZpXRl+uD/rkQLncsaRO4hQkGxkM7P6tp4zvF6GT5Cxqh
ZbFOSw/PysYOfVqNjS3uAhQ3N4g6pf4uHUph3zuoOR2KSimNPTyVtlhpVjMUe9LZ/oCndNIf9EGp
+9P132kuDhaIYod3kOgW9pKY3dqhABkTy0o/4wdbwC+gilPvDewUb7y5yyPEOC7LSg5OEXSen2t1
jqgm/f1zK6to2OFg/VMAPcMzt8Wk/Mbz8NGkeGun+YDTpJV/+cWhHeIyhtTQWckUtB5iPwvubFQm
hsP1xftoUn+PM7uVGkeLEnyu9TO5gMRm0wWQgAdzNXiT1zmIsn8fDkaIigbYdPPO23SIHdhF74zG
Ocz1jEe9CB+ECJMfKh7Pt6q2yyWkJA+bcbp3pyFnL2wYZbUdhDqZhhd33zqlwNukpd76+q9Tot/g
2NTFUR63mdjll5JS1cuIbvKL30uss7SmHonK6LpNzjf6+/XBFo8IVUoeLbAdGluNQPRyMAsZaM1B
t+jFyOMG/8c0c99J/ODxOI05PAIXC19EGBW/sbg3uxsHYHELTYODFaK9Sv/XmHd9gQ0YY0w94oWs
CaUdV69SY5MheYQhs594+7qIszvNs8YbRcSPJo00IgVxUHEO+LjLSYcOXryVXUYvQV16FA/RVdji
U++/jOgDvuTxlNZ3jWph/iKk9c+PGVAGyihg8UzwJEBvL0e30YZBvEkmL2lEGdfo4myN95Xy3axk
cdcE1a2a3OJETuMRfLFpQfmKeRcSkKcXpOALXyAkOMp9gL1oseuxfABGE2eDe+PhXJwStMomDJbN
hoCPOi/Q6lZp60T2KGeVfp1SOUnNn+5Y3OLaLzgZtOUn2N2Ut8D6o112uYw4W6EILNPhxQkpj/yH
4qVhb0aJMewmKtvmk5VQSTvojeV6W4OWGjXWzpJS7jPhDveJHQqMo6yuGg+IzNfWphbF4GxRqqu6
gKx3KMd7acmkfHEcLF5yVS01VASUBs+kdkSbrNQVsnq8jcno670eJyElmiKz0Fsso+9BWPm3OD6L
D4kvysR1Ieae4BLzlS2J5OzaC5qX0VJscBm9/aah17SXVlPeyIeXQ7FPKKfCGVfFEv2AuZ/fCcKf
F/go9UsQxK6OdXV1QhFHNLvrV9Ay0vpD61InkA4wL0fMviTA2xAgvl6+NCOqy3uvr5IDYsUu3mJe
WJe/sW/ChBSkyyj2gdEUZ6D/I3XzsafYoXlVmoPfHccg26iVrRwHNZUYLMmqBz7Q+iZiPaY//oh8
zMHWldXovwXR2oE8cSh2Sj1JXUVKUMlnCasxvYFsWVw1E0nUJWQlSyFMnkeuHPEyxoG9edHsqm3X
GhRjWGBF87nXy/zroOP7baIluUfxXbtxuy6C5unroQXKSaRCTuf68oBobip9DxGjlyKglrfWkFSW
KwTacPIpQ1VW+zTApOnGoIsrfTqNtDVhEHFAaT1cDtpIgkq70OsXTWpNv8f3MwOdgvG8sSFc654y
KNk7rMz++SlhXMoW1P+JBlxyhctxy1LgfWWU7YuOoDem84ja3aMCe+dA1PnWUn5BTNDSb+Xci2Ni
agzJnTohcYngZju3DRDyr4WnvGQNNU08tcByrNxWSdKd19lJsb1+UhYlI7qptkVXBc1C2CKwcS9n
CeoIfFs2BK8DoPWHUNIk14IueqTS9yks871lhtozDu/VE4U6cWiY8pMsu+rGR15k/uCrmTA/Y5LB
nHpdl78Du5CU7R5Hr5VfjVszCXUseoIKC3APkS6cZsegehwKWXgr/Gt7CvZARGAXWJV7Y0kW+41f
gt4DODUqEHjEzp7yOuwK2gV99GrwXsfQ77xk34VjsNeKsXxz28HYEr7fuh4XvT7SQq6ryc1jKn3w
x+UCVIjRtWFvJ68xSs7PEuXKaFWoqXFXdjmqfp5iKiFafa0sVmaN+UDpFPYnBwBVsG4KKbd8Q9q+
N3bH4sCbk7oABRn0qSjmzd+HyHO1TvWL4rXAJLzGaN7BiaAyGntVVaZTrQLZ2DXKkYntb4psKOWh
x2Ah3mJRqrw4vYx+SlNxfqRKTR/aCEjE13oSNPuqS7ob1b8/CeZFKsj/e3rH2EUAx/n8lwso8SCv
RhkMZ7CfMsOshlgNVE8Ilo2ebdWt2tDnWq+8RAN51DmTp7orkt9mq6RvfJtqeBgA+X/BgUb/174p
YAHO14TX4irjEZx9XKDqAAMbt0eq38YJB6mYk17hwjKZn6Z3KKag4Xj90y2/HCNOTUyQ8zj6zGEp
meliMq80/TkJvdTFvz7wHjHswY80xSQOpFdv4EXx/xkT8sIUE1L+nt1dTdymemv3/TkkPz3ZljPA
Iyi6r9qALA2H3vx9fbzFS8iq2lA0AN1QCYVudvnFJ2BKzXfsz+Yo7v0qq/J1aCXDq17YiqRohlIe
O7j6LEur+NdHmKEByhOLstEsMPuXQ6P4EjrgI4cz5fTq0DiK2ODwLH7khVrt4kaYd2rrO69pZtav
1yc9XcjzbU6iAVAfZACQutkbbKWa5zgVI2vpGB/NrpAlfXhN2yi+bvxrzIYkNdUqwE3kNlOefzlL
v5AuHrHDeI4brXrTeqd+8Gylbja4fJu3ahcf7FgGg7ZggXWZkovLwQjI2xjZtuEMuIaqau1UpQYW
tmmKVaU2wacylu4tdvCHY8KTnHh8Nkjs2Q7q6haxq7Zmgr740ZcOvscOrUlll8elqeOYiW7t5vr3
Wz4vbFaQ1w69AyiacwU+p4Rw4jrjcObWxGDXgObrloO+LpvUfvVozx+kiMSP64N+sGkuBp29rlpo
4Tsalawt0e+50PPnrIqNL8kwvF8faLGgE797QhhOxNrpLy8/opDYMiCB3L8IrDfLlRt0ODx7MVKR
uzAvkm5teVQqD9cH/aNg9/eZoCMy8fYncDm3HrfB5ahkuaOW2HbxGvXAdrDtpAIINDchegiLCFtM
SYn0DrUg/SADrVJ2zig19S7ToeTu/cCo5P2ofbWtovwK49v+bKJ9v6PXPT5KJN4kLt+JjdYq+rt2
ACG7twZ1P0gDBcFREdS+iBTRqG1AEARn3/T6Q+35WCFaARbhK7+I/GBNT8f4bKDe0h1AvZZf2jCB
EMuj071FbmB4P7ug98fv+PIUP3M0cx97vTXcNUikoNrLQnfiG4u2iPymNhIEcFpmhPMoUM7i6v/j
7Dx23EbaNXxFBJjDloodnN1S2xvC/sfDnFORV3+e6rOxKEFEDzAYGPaiVMUKX3iDWQ1OMNV29dJY
SprtI3SLsdbuJhEcNLLd3K8qS+m3iTEPv0Vn5ycls0YHB2xL744N4pXvxYyS3asq+vv0XkxEvpY/
SK2qqHXcoHvRCmAcuO2WQLODAuObIJ/ndJu3zbhyGK+iLjkmfQ74bxTHiHUW+zXEQ6oey3J4GQsN
RdEYOSfYjIOZ4WaMfre5c7R0+MdLKmTLa8y9P4TQV8V+rgYTLLw2l80G6xNMhFee0uWBlb+LzpPU
O+Kqp09xuaNFNXa2EYzVi9MN+Ydw7oMj6TVW2jxo03tjBQajJvim7Eagh0r75WAN3TXwuEr7gvmA
8TsIevd/ZmiM4bZF4hCBaAeZ7JXdt7wFGRLvYhQuQTUiJ7c0QmyNjl6CU/cv0MXnTeMV9YmUV923
UDr/13A5lU+ZPZTjSl9N3ucXFwXdeKoPvC+EiByARRyWt7Fll4OpfDcSL28Pemc7n4zebX9oToL4
S86lz3VVOOUT8hvl2kd9s6K7HJ6NTS+ctBJZxyvRjyaI6URPg/NdzaR+sSXcTPyYkxCDQauxne6l
NYDFuPloseXK4IVIUrGOE+bG6kY3u/RXjjSndxjxYXEPE5qp39wpQa8h1Vut3c3mAKy7m0az2NJh
1ZF3FQ34xLnt3eZoYn2sjOQOXjuKAxwNnMt3oLB7PIhTbey3oqK9snd61Xtxp1hNDnNQNBSlQi3Z
KeYQpYe0ZCdIX7O6340hFo0HVJSV7oMQkTd+0mjB/CGNc6s/YzJN5reJTlX1xWonk3GHBn1h3Lop
hTYf7IBuwj/3H4Hly4OdpmxtkKTIIgF9qMtNHKu9U7tz6H1HOwfnb8dUwu+AxPKnSo8re0d3CMH4
+0NebWKYKTAR2U6krdR9F0Fgrc8ldpJ1+SKKuLb9DgW2T91UZP0uD218nrXAEOpXLcSQbP8fRuas
0vuiVQve4XKyiFLPmhIMxQuv3shJqVRf7fT+k1NoKgWRiRp/hrnqynzfYsu/9y/yYNgoWDSXaI/L
psXlsA7IHMPl9XsRBIT2vmk16wzm3vEea9oxzp7EWhqtY2a+F4miPtGbU8pN75lt9Igarx3jZY4P
lq+ivvQrV4byvcEVwHeJ/+CEk03LX3v5A3EoVwFylcpLn9qNiQ+kXv2iEdCUu2AyUTC0puBbPXnu
Gld5eV2/jUshlZAO+xresMtxo2agXieK8KRYQfUCks7Y5s3gfomHqNzd//RXlZL/H4s2Io8WafnS
omQaNbeqNUV5aUTVPnVtV/1C9CLfKbGOcIlW42mao7thbfDQUxMUCjX7obOcdk2Pb3mXyt+h0xdH
QQ2Djav6WGpOigPPIXjBDtY1jjNgwteshYldAqBufLMNzXhThP2sP+cxT+XaZpTxycVmhNnHAgBY
oEiDIbb8fX/RZ8WMB+MAcfDUcxFuRC7TEiua932SfrInE3HzvMecy+6sf0mGiwMCR+PKMbxeAvkT
pEIvmw1o3eIn9EYNz8zL05OZWtUWr8HxY565Su83Bk91OijB6Ot22m5ND4n+lX0g99Ry/g5cCMjx
9Cx4vi/nH+fY73XglE91mKkwakb1ucz6YB+JrPkMnt17SGDr7gX35mawunjXazUO04hjbNhVxeb+
z7k+ASwDaT8xONkiRI3LX5Nil+x26PmfQgSRnxStdA4myNp9FOTNy/2hbq06e5/kCXoRd+Dipsdj
M40DLc5OYsbPAaeQ/EfrmCOC0E16gPM5/6CyC8Wry9K1HHV541P8phqMIqRqyCbjVYWjHvHuEF56
cmc72+eNl3xTo17K4OfW49x69TlQNG9ll8n5LD40bTZE6hw60vCpFkGLEHnWK62VnRzwo2Q3ZRNj
ATBPHfLDJg3xQZcJxtBlMbQPr82+a6bQ1kT5b3xfWQhAqRBahmTyXX5fRTNkNFDmpy7SvE9ZXqef
nAnHym5W1oCDNxZZtjhw4JJvurFEkuQ6Xg5xrRWnJh2qQ2+oQbhJ+0BBmTCFWGRHM5GbKxDFur+v
bq0zrymabMhh0VxZ7KuUHhiJrZWfyiAYfuaB8ECgIWsB/6B6iNxaf6ooZP0AcaJ9yCrANfeHvzVt
m+I/rVUVjbRlNYvVD5W6s7MTsLtcPAkYPaSv/NXDLKgjbCPS2m1N48peuUlvzRvGA0Ep5Bkuk8Xj
lQ44evVGVJy0yDKeTa3x7J3TjNWhrO32gwR+/EDxuQQJFsGnVbXi+/2J2zf2N+nOG47EIXiT//7X
RU6WmUC5zosTdq6KuhnLQoRbbLf/BNimZrA2p/o/3FbkHLKZDF/Quuooj4msniO3cvL08HdYVEqF
UXU2f65Be067+9O7cXIYi3KIvKS5rxbbqvVGR6DYXp4U0ZQvM8FH4wdeV4I5C8uH+2NdJfVSrYYr
mGuCgggZ7SIAiuDyRk5sJOdK0fE8KscmSQ7x2EW7zsIpyi/jbPyMTrjyUQxELQeCeevRaVw72bAz
k2wl37oOVuTvAQFM606lj7AEPunYuw5NF8XnKQiNHBGdcQgOMaew8j0Tbi5YtTYWOy+tYt4m0WH1
0QB579HVV7w1hdurja7Ty5BBExSzt97O5Uab1DhwB90IiVmT7n9TXjrPQB6D4NAnYhIHqMe0MIum
aqxNb+tJ8lAgb76yG27+BirTwFwJHUBZXv4GY4LGhDV3fG5aa96OxLJHBXvHX2k6/BrV2XmJjRyz
8iKI5k1Yp9F7LxmWAHU2PoSUlIcxejl8OVZjaWVJeC7U0Nlx3deJT0+32Q5d5/3QeqV+1mkQrNys
V2UWkGj0tWSwAsUJlu7iCSuBn89t0iinsImwDYM2pm7Qb08PGfYfL7kpnF3h1ijYR2r3bDZlcuym
FOR4qI6fRjbmSl371kcARyLbBvyiK7SOIDlqwMaFZ0MM2uBHhaFtxVTO6t4oYP8b+eQ8h0HaHMvJ
LbfcR2tagFchDOsh+ySyZYUEzrLbqVm4jyT2HJ1TOw6/F13qnRSvMJ8zx8xebAVQ3TaO6+x/Yga/
fv+KuLptGRpiAqUuCZlk7S53wKxP8DQsdoAm2vLYFWbLl6gpbNXIqltD5R7uj3f1rIEh51Xj+MMF
kCnD5XjGHGuDZivxmWhuhFGTdaSFuorqiqVuZ5QaPkchu+H+oDcmiXUF6ocyU0X9Q97Jfz0pqQvq
VIx6cvZ6x/6kYqa3bWrN/japLXwSZU3K6NYc39TgCVqATTvy3/8abiJLsVtKlOdECd1nQ1XmjU4F
BFewaPA2dqjme6zPvJXL9ephYWXBDMpTLDFLy1q7Uo2QVoWbngvMjvewc4H79rN60NDyWCsR3poh
WAiCXpfmBR3qyxmafcuVmlfKaXDgPwkK599Q4Lc2w5w4x3awUhJsbAruf8Ubp4TKpwvNXEIJr8pl
c2QrBro7yknpFbTeQy9JzwbaKdsQ7+4tlUxj2BRFqT85ie2s3NM3XlLiXATubHRrKZQvJROKalT1
xLKDU1iCp/N1WBeN3yGXGm2qVgt+2qQbAFCsLPc9YuNuU4HxpSQsJrqtXTYe7q/F1ceW1Up2NAHx
W5q1+AARMelUdUZ0sjGHfbAnlJX8uAWGss06QBArIeHV+ZGjsa9IduS+XjqhBHotOlRiolMfpvGf
2QnQR3HqYcw3U2//xm6nW7PPXBtx8TA1aM6nLfYuJ1eJvV0w5OqhDtLHvij62o+qyft2fz1vjSd1
t3SgJq60Jr3c0GqeVGHTmtEprqtfodJP+6Fz0u+oiagMh9Xd+4eTfUYLtQ9aDUsxbRrUUEvTMDmp
XRt/NRsvf8ydsNkrGKq40OxbN3m4P+L1hiFVRS+BB042epbWIfh1jpQEq+RkQ+j3a2/QdD9BwMbH
REFd+3pX14OUWkKfAE0tWMy88Jer6YLx1aj/Jic34a5TEqULHlE266qtaJB737pOYDxoEU4x+/uz
vP6MDEzQS3Qtr4orwPukp1ZrW/EpEh1guKnyMmWrmHGq7YbEaV9GTZurlZW9upbkZIHgQbLjgABj
uJysCoxkdnHLPXVdV74EcQ+b15o876OjCPd7MGfTP4HRYKRpZhGiWvcnfB1RU3Gje4yGP6QVwOPy
U/z11kACh+GdYgdBcBP8zBs3/ZLnkREelDywfuOLiHcXpX79s+FETe63Uyt2etHWK7/jxvYiU7NA
/vOyg0NcnJ8A0Gjet05yokk2D7smsdJwp6bjRMNQcVYyxKt4Tc6ZeFVGkPAaljiEhse09SolPfEe
YFDgFaL9bbASqW9Per0xjVg3EWzoqp9FEQb0LNIqPd1f9xsbjbyciB1wHhIVy/oHVqCzm87Ut5Bx
7vUv1VxFhzSkT7WZhjHcq3OWae+NUmVtlTcIOAAHiz9dfmmNDotQDCs9zXXftFto7hTTbbcqvyGY
WB7dpvX+F06IYx5g48OVjtsgWgFV3Zo1Dz74FqaO/Mji1clE6iF6rmSnOiBvhd7sZB/KQi2/d16K
c6CdjuX+/jrLBPWi2MWkwesigwkWkfty8Q6kWE2kQOizU24mSbtLikGfjjWKYf/he2I7QouA5BRB
rcU4gEussnVFfmrMtv+OHTBqsjh4PkM/To+zbkwrL6r8WIt50WkmCZKEGRQfFpcG5tADVD43P2Ec
Wgjf6tz8QYLnN6jXOB9Hs1fObOM13NntUSUhFt4HykjyYP11WfSqMbgCZuipRViw9FszaT+maYBb
adZYyYbYPPlEp3etPXWd7wFk5KiS4ao8CvRaL8etNWGFCEDmJ0gCIvyVBiZOZEOoY+04Kkb4jWi5
MbcqkUv/W+3NEa3LtCmaTaAN/UMrasTXFUQu1/K+G5eWSTRJJkryRY65+Fl2qWth7rEcmgHZflcJ
3fHpQrnDE2pcjdjc38o3Rnsjb0oNWyR9l1dGaYIs6St2bhkhjf0lzGrH8ft6dNJ/rEA345Vn6dZw
1Dco5MEbZdUXO4wWZFOqDQBGu+vwxVUM0shNoFrtvwp2fz/uz+3GMQW6xBkFNgXFe9mEGtvUElY/
lNRK7dwDmqGl5oMWC8NaOTc3Z4X2CwULKCDETpc7Ca/dMuH2K09TlVY/NE9x/NhoQSWU2rDyytx4
14HTI2UF2QQbd3VxJeCL2SNw0BQn2537AbONeniakTA/ZnNGfYIj9H3UC3RpZ6Nf8R65cc/ylkoP
JOuNWSNX4a9zWug55kPGVJzUOrdV37QbDkAaOId2DuNvPWYgK3vzxsXAhe7BHiDCBzYrf9BfA4oJ
MK6RUZR0ILB/9UI727ZkmsdwztIPUVDV4Y7+H9DZ+9vm1jxh5nMXUcLgKlwUH7Su7uLJqCtuwane
IFgR7yojLbfG1KIdosxrWdPVeHxPNJ14uLCbhc69GA9n+JayUqadTFrxT6VetoCJTJAOfiZUrIZQ
5Fjrz15tWIbkdiFWkIQ7cHCXK6uYbuyGcNhP4Rwm+yib2k9p1OU0L0QLeP3+el5HgzRgaYKBQgXC
j0nqYuNkRlcCq9f0U6JN7TenqMfPLuJUzj7PgXxtxrSy6uOgacley2DkanbtPIDOeC9XgsiMCI1T
Cn5LdmwWd49Bmzfn+TNOA9np0ZtNcbYULNO4WosHt7UO6uQmzdrk5dm/eFPlqIRjFu1n+G9LHcUC
Z1RaUKZ+Em6fnZNoSA7CbZ3P/dQiZhoKUf+GwiV8oXbzuaiaZCugx35w1cCC6lPbnY+uifhz/5Nc
bznePoI1+key5rWEIJQpPBG1t4yTUmTx76GNs2Brx6On7wjowvzYYJTbb++Peb3nGJM2BrKHoPmI
Ti/3HAL4GpJEtnHCCNP5laD/+bEeU7HFmWvN+u/q4mfNqVrSdgfpCXxrseH0IZnlC2qeBiSQuk0X
hkW2bUZlzYDv6oJiHGk/y5VIhAYI+XJKodureEOE1knNsuoZGIX5MxyKxm9Drf3HsqI083vDWHsC
bn08WwrP0MnGhm/5rNnKJMqUX3TqejXFUNJCQYq4uhkQrW6dV9F7+EO//9vRwIeGB2Qe8fVFiNZ0
Na2asEE9Kq7MZyV0zPqQjaLZ1OWAQs/9wa6/Hl0hJkaYwOXEvXG5qmUHOiFH+eAEP05X0LID57fr
mla1/3d/oKu3lMwQMIyUekbTjKfmciBg+wCUZss6xYYaBqDOZM0B5yX1a8Rdti/cSLe3owGrRjiu
k+3uj369eRide1HqxvHGLTXVqIxWRdTb1qmKNXFolSo7NmNdH8sCBb2wBSDke/ZU7++Per15LkZd
unJmaR1nma4wqjoN36LZKx7K3jThwejWv0k9zYf7491aY/Yo1QAgs9w5izVuOi0ZNbu0aSzO2S5z
9WhHuTT2aztsP2gjmlVJgM5268Vr/MpbM2WuFEBwT5Kc3MuvmwwImIl+tk+hamU7JzPVGONm3GJ3
pde3X6MpHNewZ7eH5IRIOVkwN4tndRDIiGHybZ/qLDWPqOsGO+RHoT0A4bTBI6d2/fv+8t7aRDRS
AUgTxYNpX5wVZQISmqLzcuoq2z0PjdDzPbiEXt8kod5ZOy0vSwAXLbaIa7yr20MzLJmThtLiYn0F
M6qtybROsB8ipOmC5nOU4uC2axqtfVAivnkIJ8I93p+xvGou3lNpRCeLDRZFdw6u/AZ/BYXpNLlF
0kX5eahD9WipwhbACss/Lm3Dzs+y3CJlHZ2trSFMn3v2e/fzG+uDQg/XL/aySxxCP3SqLYRSnfs4
1P3JbLuzFmv9jr9Dxm/IjRetmYwnJ2+ilZGv1puR6VFRMSNWlBCMy4kbpbCg+Y71OQkxVjBaDJbr
cSgPxhjHD+ZchY8xRmkrj/aN1ZZimrJ2xoMKcvVy0LqqXEiObXOOEGs7N2VYP1tBguvjQOPby2Jt
ZxtRtWvEVH81x07Z3//Y16EjCAHZAaVaC4IOMOnl+FURWl6RGs3Znnu99ztH8f7YoKDnT6qBINvB
IVhCRNS2lJbQJS6Ko6J1qf2QTsF7fVABYQDAp9JF18HQrorxlUhNPkDanmGotb0fzoZvzlP8K9FG
a+UFvP7UxKjYucj2r5Q4Wsx6zsqx7tqgPetZZ20x3Cn91PaabRwpzUPXVx+JfaoP95f67Sa+PFi0
e99gybIMQB/gcqlxRfNooZjNOUuiytuEhNLI4ju9tisMr33OzNqcMUdtvNSfU4jXwHxaWdCLYpiv
plDgqqc2uoYbrlpIPLOSodXuJorz2YgsJUDSfRgfi65tVIBSvaX5FWad6UY1k8nxB/T3u40LYsvZ
RGU6f8vaJvlyf4ZXtzMfECEeWnWw+GgSLiYIEBX4qxN2ZzPDKdfre7EXgq7ZPDftTnWr91fB5YCS
HyGZIpT/5Wf+66oCoOU1uAV2Z2RFzXPV0mblCVD2oaMqj1RGu3oz9HWy0xLk5jeRa2APlanh1/vT
vrGZmDGYKdn2IPlavMDD0AalUKv+DDgs+sQv/YHEeXgYoMTv1L7Rj0Gnr6Hjrl59KTgNfIVbGqFz
qHmXMxdhQrAszP6c1V4Qb0oudNAyVmP4/aSaj6OTuwdDT4PQp/T0en++b7STxUam6EPGxX/YaixD
HKReW6qpQ3amDh+9jKmaH13R9M6mLkKqmlXdTvsyFFnqd3k0PgvNa35GnRb9qzTVMDz0rdbDVsT3
5h9UdsWnJAiyfW+V5dHWcNk2qs9RuVcV3TsmsCkPcQ/A3r8/hetbl7IV0n2gN+VFvyQZ4TU9NHkW
Z2crnZIfHdS75y6rIhRDEbne4b6UbbWeFgpM7MivZ0N/uD/+jZMC34juEYUJ4Pu2jND/2rheF7Rl
qJb5uXKN6HM9qtHHSNHqh1zvPB+qtbNSWXqLxRafDIgeeTmVQRtmlVyQvwbssxTlFFcrzsAFmudW
d9JjORSDH9vYz/pKY5afPC+Mvte6g+dBMEyqsikQzfiSQhb+mOlO+22aG9H7I5oX22p26hM9iXkL
48HbZpbdbUGAKl/oDqe9X7ZZn24ECgnHxtDzb8jvZxtnmm3EzgxeuTivzec0Rc545bO+3TDLadLo
ZEVB2SH/uDiKQvGwUaj0/Ow5bWn7ZjA547aym7LwO6sdf4IK8x68PkWqlY6kEe6aDqGgB2HHhbGf
kginkXyo4t/tXCmvSMqazR46oGn5oqLyISFBGJcg+mc8AkyqQcvpkf2h0hFhXKnMvclULmcCqJlq
CnmvdqU/VXtd35TZmBL8xA0uGHpiID6LjNJGp3Z8nByvnLZSQ/EjTZsk8nu6Mg+5EQbfQ6ucvrSj
Of4yVNqEWzvAzXSb5LO911Ul29RR/u/93XzjAuQaIHslq+T1XlZnB5gOgE2a6mxnmvI6lfnwEQQM
yioBwWoUtOmxsoL8P0QucnEIXqg8E8QstrTQU5q6mHSdKVFkD6I2lONgxP2TTIeeVaOYTyn4Yni0
qvUowizfxFOZ/Hj3zOWVj0QIdwico8V+60SuIuDTN2dEKXsfhAGt7tHNflDxFx8N7HG2iEsE72Sd
S7AqtT4HyQ6M6cisL8+yZmakgTVyjAOi3btxCgTfuJweokh/iaZ+frDQXfCLHI/u+7O9vrUYkPse
gSuA2VBVLwf2SkuFAV6OZxZ3fOhaI3wIhKrsRKX+yiu3Xbkkr984YmKZXyJmx0SXl7QeJm0X4Rhz
9pAcPjp2gr315Ipt6UTGNjSy5EuL+fmX0evdlYlew34k/JvBAdpgHoXA1eVM1YQbS8TddK6wgH/s
5zzfOorpbZI6017UQE33FQbWPBeotiPy407bNhr1o1DerQTDGws+Dx6T7FRR1lvEVJGY67wcO3EO
xKT/6UDXHS2jSc5tXVsrs9blxrm8c+AAkwZQKQcxAsLrctbpECt2BlPv7A3CKzdGPM9c5gP97U06
O27kZ1XGXYi/SIyvkVXNv3uKynARoP60D1HpRS8NTKV80wdJ/cmoqFFuYyQmlMc0H/OflkV3HN1z
rTCxf526EC20wHq5v0fliVvOgaIhtRAOiYwNL+fgulNtkpeLM2sKRXaqNIWOJ6ipA8X/5uf9weQV
czkY1CvuaGhP0OBAFV8OZoUDQtdGr51zCOMb3VCGrdY54YSrmYoiehNph6IGidCl+hxuYKKIz/d/
wPWJBMZM+eVttoa+3B2Z9CYGNKSfx1Ca2+p2+Zznk+qPlWr/G+Pg9e5Ql/Fc+EZUf280M/WgqeeI
csVZ6dxgZzspCucMuqOv7O2VsAq3bgSK9j9MkniT9gLRC8WYy1WGPw8azOz0c8VLeEBNPHvI+7z7
aM1dtSv4tCvn4HoLQf2gAABKleY1T9rleECglWwmOjiHU5a+tnPb4TkW9tqXSQxkVfcnd2sLUbmT
IFX4yIBULwcj/EKrP22Ns1M0WnSseq/DgJC8pvG5g4NqV3bD6IfmmNQ7EOPO5zxWnDVaz9UD/iYj
TU4LjIkG6xJuQVOlolBp2OdGrxG0MgHHHiakQDZWWKqTj5A9GbG1mhFfXfAMC/8Zkg0pDKwmubv/
CkpzxXJHy6rNczEHvW9rAxYBMTz4bZIo1tmh3v7ktHgvulDrj/eX/ergIHoAZRbGnkECQDJwOTQn
WlGQ8bLOgPySn/CXk0dvCpwvZqUXuzGGUfYfxpOUVDpUsnKpX47nTsKdZO54NhOz4Ap1RJX4kAvi
j+5QRocGxYyVGV5/UwAHEt8PT9dBj2sRmlDBq7SAs3rGEH18kWL5nwwg2HtFa+ptFhXDS5MX9lrc
emNUUipAcbRayTSW6s1pPo8ZSgLKeYqdFy8Kg02paf02D2yU4urO+JOrXbvmxHR1YLmCaZvQigbM
T2Yqf9Rf+whEVAYzXVfObjbkv6rO5k0y6uplGBzn5f53vN6ycijQt8R8IB6WigxuqpoN9krKObBj
9akao+pgiMh8bQxIgKNpUnDohtknXgzWsEM3tiwlDmkNLAuFoFYvZ1kOVa+JOApfDdqd09dcT5Rf
vafk9R99nAt9C+c5aA73p3tjTPDGACHAmONRt4zspzqhoaA30auZVOW/bjH1j0I49ZdJm1TM1TAa
f+9dD0aVzhS3Ar03usiLT2kKD1vOSo9eMcvII1RwqS+IqvtB07zAmwJfvPsTvLF16BjTwQCMBbht
2afPusbI59DwzlOFKR6BC1nlRukh8uKGwL2zctvfGg6qx5uuOgX9pR7XYEPHnwwnOLcIp+ysmoKS
r+qBetSbMatX1vLGYLQvSRMkVh9+9GLDVKldEc7FeMBYfY5WaTQo37DBFGKDXME/99fxxkaB4iUl
LZD9ltCqy81JM7HHDiiLXjO9TLsN3hbx8NgmhaNvm7lIUjgeKZya/zAoeBliY/reV9zzxCsyaLGO
cm4YvfjSIRTY+zH6LM0my1Dxxg8eetFKdHDjhuMMsl2oMACvWn7CyovbKPfy6BUZjy7aYHWjFHts
S5XDnIi6+kAV8kMKH2GlgnP9MeF2EJbI3SppmougRMubmIQrj1/dRgdpDFDI2pSN4EHRpvdvHMbi
ikFDgYSAr3r5MfVSS2Ec1fErWt76g1V0xh4Hj/4DULJyZY9e7xs5FAAClcEkqfpyqKbDEdaomvg1
wdn9M9t1+tFKj1VNb9sP+sSg97fMzWX8a7zF/aKOUtVRdaPXKhnH2i+dYULQULcT5egmhb1yu1zv
FWZnY+IAjEzKZSyijEbRuKANZld5gzltkKmnDobLSoF+klt+nBt3eiroXH9/9yTJm2XeCiMYmvri
++EQEQGVsePXOBnio5b13ivaDOVOjZRVi88bC0qaTE6AViU1AWt5ydidbo+RHr/2TOvFqzBQygIH
YmdSZmu+gDfHYkOihyRblEv0bM1+yJtxjl6n3DCfYZIpH7IOaa5xatdyjltDYRftEBDzENEjutyX
HnAxCmpK9DpHIue4IXSJUk8/tuGGC9SJ3n2TyUI07GepKABgYXF94rpV9UhEJK8NbaPP9li+jNCe
ZD1c+x6Pff/1/gaRG+Aib8XU7u/h5Oz/Cpgmu4ysMEyi12KcsZGj+53vc30cvZ9ua9efvLAC3N2O
leX6KT9od3/0G2f+YvTFmVdiaLUeflSv9hAPZK764Ac8+Z8VPNrA/pprFuu3xntrD3EkpKTAIsUq
gsAdzX5OXj2k/Z5SL1G+ha4zQDeerF+NyK1386ZYXkrsQGNpoLOFFhMsO70seEHi12Hygm+q0IsP
pR1Wmw5zrIfZHvoVfP6tzwkABCfht66MtTjvntkb9dBZRGmUIQ2/7eNB/dBPUT3uCpzN5qPX16qD
KaCYEyTorDU80a0Fpqsg0UvA/jAAudxOg+J0CEJzzbmVOWL4VhFnTE59zuEI/MNqKMf7G+jW4bSl
YQJyGLLvtljfLFNiI2qD+DWrmuFrNspep2HGyYMdzoia/ofBIIjxTal9ghu/nJxwvSEVrhq9lkrQ
9p+abqgf9LKaqo8iM97tV09MQSse2DF1B4laWkwNADAiXFAcX3N0EoMNjd4cb0MRWz560XPni7DO
frqYBG70aMTf2MlHnNR1LX0W1PUe7k/9xvNlsZOBdoPS5VJaTL0oimwYsoqDo5W29ckIPdHiORl4
+zFgZ/vA9KP4SBGoWoPDXVMHWAeohwYZAATOK4J80OWxkfVd+poU2FRu66CbXkw7QE2xTVEFNLn3
+b+GSr3fIil5Lsa6KLeis7yPE7DtD3DeypXAT852cWnCGJD4cxkcgXi63AhGlTvS2yt5LXIrnzb4
kKI8jYV3eLi/6jdOE6oAUDVMskSS2kWkh+rJ6KFglL3qZiVIJVVQlfPcZqHvTvn8p69b58v9EeUv
X8yM5s3/I19AJiwLXnrK8w6YMn/Nwjx4miY7FigyzGhvB/r8T1x7ytc20Fqs7F1nhb18Y7KguLgt
SWxp113lDXZUpGKmRW0MxWvdqh168nZcw+1Vii9TZK/ezTe+Ik0jSZaW5Ra6VZdfcVBxe+8Hj9VN
8n7clbXH5q3xSO1W7o3rHoJUhJKS8URFQDuX+XqfGFaT1XP+2sSBvsfi1Maaedb/kMiEj51ZxEdE
froNREHT2sjeyiZFkWKfaMr0cv/7XoF8pCQZlSDSQCnIivDF5aRHTai9mkwaHHFiY85toB0G24kp
EbuWb2URPeABh2zE3FIRHtNsNr+jO7+W3C/3mfwZqE4g1gw4BFbqIuzIuypUtLbQzkGjpAejV+Mf
aJtHO7QYW18EDnJFU1+6/1MLD8Db+9eA+IpsWEfoE5lp/XINKnuYdOEN+jlXEbL09b5ytQ1rHey9
cmiGjYEL6lGFRB881FlSfut6uth+nBuJu73/U676LKwDUCt0L2EE8XotKX3CnNQ+TVL1XMYhEYmZ
pzk5eV3mEuJV1CHnTuntp1Cx9fx7Y6CS/tgb2qR9KdNWgQ0yznOJuYyCr04XNk2wUZK4/406o01R
MbMNMW6wBA7GjSZmA3eS3I7qLV3ZgvTj/lSWx1fOhLRNZsNsdl6sy0Udykkfa0wdz2ViTYemmYGd
dFrsZo+jmbg1+lRd7K69yMtn6W1QzgacbSTN+ZiXg8bB0IdRkmtnTp0XfbWmRojdwPOcg+7xSrCR
SUyXy6/RfVzTm1uGHoxt8+noRtLlYBcvtnCJvQulDV0/o9uhhUd3VMS/NSWtHOWQPN7dX91b55bs
EddvQPDUG5bJFZq7I4WV0Tgn7Vx+jlQz36pB1Rf08OuRP0Y7k3X+qg2TGQERHOenTG/sd7ab5ZRp
h5B0kZlAJJef469kARaHqCkuGec0mGbvUdVQVYcz9wT5s9F2wvJa5PQNp3yuPWfNhevG/uJDk+2x
3uhSLSsR4Jdwu5iFee7zRPtgtSJpNiCcle+TF9vGJnDsauVw3hyRhA/YOFnfVaG+yPSagNUwQRVY
jQfiM8E4po0C83Wc5uQHxfvaO97/zDeuRdrqNrMkLaIQsjhETarQqIsD8zyMYzgd2rDCK69zO830
A8NQnrvZy7TtIMzgNRvntV73rdGx/HA1EJHUtZfIIDtq6tKkt3z28nGI9m6GnveDJpwBmE85BH/s
GhPMbdR0Tom9i0CH4f7sZSb9d/AhtxeRNVhtbkTppXq5vYygTPJWj7Rz32eZ+O40RvbZ1EtzY1Zd
Fu4D0cc/FeSP+4+YpI3fWg8rpv39n3DjQmFkyVLgbaJYKpforx2eRW5Z4cjI09A0HSaAtfnJaWvn
oyoCLdpNjUInzKjwR16Z+s1xqQoBBKN1C5LjctwepcgJ+2LjjIN08NUFvOOHgwWiRx+CeBt2ov4V
jk3bvP/SlsAKnkIqN8CWFncY+usDJQzTOE9TlSiFb/Z9etQ0BQSLQuNe/5zqStCt3GW3zpWEssPA
A+V71SpXc3yvGwQVzzNqmV/0JCt2QObbgxYz4VFv12gYt7a1hFRjnkrEcfVIJC3u7U3P2jaB6rz0
XeFFHwu90Ts/xex5oKdpjeNDDzFsM9ZDuXJn3potuCtVpnL/R9qZ7ciNK+v6iQRoHm6VmZVVLk/l
KdV9I9jdtgZqFjU+/f7kdc7alSohBdcGGm7ADTSTIhkMRvzDAtBcHWnWXFGrXpqX1BBgTr1s6vuj
XQxjf3J0BSfGKUy01wTLBdS8FG2XqtUqw3GatkMEsjAuCj24xu+1acRau0269CC11vzglukuoX3Z
K+vTy1bh+YBtAipEq8eK6oEEXbqeFx0GXnNoBoCwd1o7NtlBiybZ7pzUze8KXpv3Md0+Itb1iakH
6eij1ZiX2ormz3qmdJxZJf27HaK2O2WOFe/VGrbCE89wSu48F9hLq/AUhSh7aHZrXwrNCh/1qivz
YzmW7+qmCZQqzc6a1guXevWs+3kYVjsT3ggReCjiiEtspHS1xhbTnQaR75T2BfP60T4rfWhH2A2Y
w6VBj6y5t5VGFUczT6Y/1VQhLjsLC1mD2QMGYs2GsPH31ezMsS+DUhqnWcFoK89L27v39Nz+xe+w
lT98C/5nRJoqsCB4+a55+VbusnvQ57q4aJ/hcqTFDdKb9nw/qmEdzPJP+R6/xyN/RPhL09ATWb2K
0qpNSzNXnUtpo3Pe5xqsPmWk3Bl71ozS0Wi2dzRXXpEzU7ymrIJm+NImX+0ozaX2LyvXudSDoSan
2jJE72u190tJo073K3swdjbRxh4GL7hAZ9AntgHUXZ+ayZhVdlHiXDpliLrukI1p/KPq0jw+qj2S
qujdTa1y9sy5RJqgcXQeHQUC3bdv2Y1QQdyD3kEtiUrluqQ+uiOkn8S0L3LSjf5ebSWyGzmJ7XuZ
0yvdGW0jUsDQBAAG+gENuLVGbzxMwioz4VzmLP04y8H2cfOKG99Kw09dN2l7Hq5bs8OobVFtBcjz
oobS6LgCZkXtXFwibuo7WiMfc7SykoMZyb0u1lZUINAjlopcKkd0+THPEhbqg1MXUeq+tEKZv8Y5
Quo+sLekP0fpPN6DD21PVRQOe4XtdfFkOTGoMCyINxrmtOqvxzX0MetsM7QukWjM0FeoFJl+4fbj
KxYPGAD6ADw7Fo3z63HgZnqDmZvWRWR5ZD6E+E9MmDpFXvikJFn6MKWV3DkjL8o1v+dmoxtPM5I3
h7Ea065MFN4U17r0UR0OR2uKcsn7VTjOyY4VtzqgDJnYR6POsjdenk5/CS/XdL9vYlm/rYTiTTs5
xEYGQz7OI5NjS71inRhHAoFKQ0bWBU0I7XOuNf2jEhZqd19V3uycOnVOcywGMhgKrp6ne2jQrQ2N
CjIdZxgKvIdWYapNFE20TWleNKNbEMZTlzm+FRaVhbYT+ik7SenWcOBsF9wpYCX+XC05Bjccy864
ZKVrynvDqMf6jJmc470z81rX728Ho62PuyhvQoDmVicmXQ+XlrXlZEZnXZDkjQq/L8f7vpnVHwV6
6l8tr1M/1KGSPjm1N/+6PfJWYALaAkkKajsCGKsURrplkYdK41yULqX2NmMaw4lL/wZSnQAeyts/
pLoh3Eetml1EGZ9yibN6ZERlXcAaiPmwRii+FFHai0dtQsPqMHdRi8+L03bk4zOl5j+dKCOzgQgX
VI+57q4/cV0aE6udWZfcw444FXaK0m0E3O6TPvCovAd4U9o7KcTLXcTDnVuG+ERZ7YUChVN1k10V
oCLaORnOZVInNkbBrnV29FQqOxN8GQ0BbaIbaDI77po1arLOI6ttRWFfMr1q7iydvht/ar1+vP0h
tyZFfYWbGzckRlqdRGPMF3pfZl/ymCzxiIxbkn5tPNSRqg6r4p2TsVF04rwvpTMiPS39dX7iDq7s
egucmV1i2PiIuAauVmFZWt5hxM7uzioVTX/j1ZlVPrgOtUg/nXL5LUxld7k98ZdHhWcxgHScJRCo
Acmw2kF6i3dXFCVBYaniQ9TKJD2JCsL10e268oAlHQKDt4d8GReWl/iynEh+gg5dnZZkAimG12oU
6KGlfZliS4YHEgz7SyMhZ1JRTD+SgZefqQIaf77MBD6uPXo+OsSD1Xkx6tbOMtNWLiMIwEdTQQg5
F47yWQJRON+e5daHpexCa5qYAOl3+QrP8odMtNlcjCIKSm1o/KEcoo9eGk7Hbs4+UyS3vtwe7mW6
ottLF5E7jBKeui6988hQ834SyiUrYpjVs9aN0ylnwZOTiWbJGPnNBDwmcsa9eLAs1/XzFK0o0k3y
TjYzGgDXE227CHsSO4yDLqwm+04g0uecJRbdr/igPJEolBJuX/oi9EbFjRJbSaDBUD9jljv6swbn
IHNnahyJpVCfvf1Nt5aQDIl+DS0mHhGrVKwh5/PS0UgCCftmuEvoWRZnb2qs+B4IrtM88Farn26P
ubWOC+EIJBMaM5Slr79mLkKtCM0pDnRpOG+HWR0PuRKqB6uU3pPdWc2pNfM9PYCN6GcvmDeUlBYS
0PpEKjPYbB339QDLOWfE+awsH3Tk0Z9asDI7EX1zLF4M9O0WIZ11gyrFNEyh0AH6NBvqj6pQq0M4
5K13LDscDHf2zNbe5ExwR7I9QZ+uVrBwtChzvDgJhC7z76omyuiMe0e9Z2ixNSlUHMDU0GgFxbuK
om0M+9oQuXfBkbG/E2XphAdDysh4sKa53RPp3BqNl4lKu4BHNYIG13sE2cZuiqTmXjx7tD4Pc1L/
KqrJmg9aQeaxEzK3PiFIYQSCmBm+X/r1YJU+I46D/vXlt+DsJOD13mUhis2n2xt/61ZYGj4LBITt
sU5OF+qDK7osvFCUt/J7L3KSd0RV992sjS4dtsQterAZWZN8x0tQbXaGX1ZoHcXQHlkgyovb0/oI
qCqz7OdauQh8I3JfMdr+VOl1+Vi2PQTL0avvTKkmZyjZoj3lRVt8vT3/rYNPRYYOMvg04vKy6M/u
Cy2KRRWmBPC4q8J3IZyQd8KM0reFNWfYXto0LZrc2DmMW4kIdbelLwGNCxWm5Vc9G9UsNCjSIatL
JbER78qyCf0Wxq1xzlqqnzj0hXnk+mk/6/oj7Zz8fWihrxAU6tz+vP0BfofT9RJQdVwAjjxISWiv
f0tEtaqvvDK85FlGFGr43PeQP6vw0GeafKP2XnSONCHhQk/WWQGlmB9GY9LQsKbIj3FoLY61VezB
11/gZJbrRgWjA0QPdBJ+Nde/iy5RpifzYF9KJynUz8oI4IsOUtP1JyuLnL/srkuzg9phJk9BuI1H
yO0w+/1UGNMXQ0+K7IDTurOn8LdxYOBQkRfRZeDcrHmxiVN6oWFF4aVUq7T28Q/uvMNkCgriAImh
Z9TOmP6loskk3+h1I7KH2+u1cTtiAYsvNKTcRQpzFRjGeRJuiz5GMI0tDvaJ1x1tjHQOZkoWi6Dx
tAdY2jiiFN2pi2B6TR18DflzWk2qOnXKSweyJ/9hFlUf6OUQ3tdTrXrv0kmm+ScoDZb9UUv1wTvU
c7QX6DdOKbGBasmCIF2EDq/3QkF3qw/nWbkk6RzGx7rwVFLWGnzlv4MAlXfgrVKHPpWNpjrd/t6b
QwOugCWCUhIaltdD9207tH0Lr2Eyyna4zwwaxLiuG3PzZCfJ+HOYzZRkIW3MvfbhVpQgNP/v0Msd
8SxKcDekei/JZdOx709uF6WHCmm/O7RPFO/esYTzq4a38L41i+asFjJOT7Pd/Kl2zXIOoQWB5vhd
v1iXG7MwB/8sDOWiTwsvuJpM46mttDTCTDYT59tfe+t0MQ6PXPR8F3Hd6ylbeGbUTTTEQQ8hUv2k
6oWu+KhsTOGxN0X0iGaSK35Cjx3ORVW0+s7wW4eLVIyOCPYhoPRWCYUzW1VWNnUUhI1M77wqTz/M
RVFTECuazynALXvnml/mswq+C/KSb7sAZuCZXM93rmE+legvBShbhveD4YVHpELRx7GL9nD7024P
BTppkSzGw24VOBQrw7xptiJszgfxrdGXxF33RtvXZO/sMbq2BoMMSCOAVyWw2dU6TnPExZ5W4WVQ
dUyGbWHE092gtNF8ciwUFu9uz21r3SDHLSq6VEa4zq8/Yyv0JioRZL5EBVCNI6AnfTyUyjymfu8p
/d8UMZFfecWYSzYNdJIkfg3g0Fs5RuXy9LPqnJemo4ujQPLq4xSjDReFU7mzNzfiMOKJsB0XhDnU
tNUnNRGJVxU4HhenzeMDQ89v4DuWD91c3bdT733BAd25w7Mb7WC3hM/751sVoWcQZr/tD+FeXH9j
PNW10HXaKJDalN633SQfuzjXqM7X4R6kbSMMUEBDYHbJthHHXB0LVEgcid+lwp1TNsV7J1Kcf21d
RuZTiLAvCoCul2enwqmd/li31R/j6ol5SB5RnodIS9l8rc8QRhjUwehnbSttOGeNY6DvEtNCqkbZ
vdGY8V6He+PALLOFdbWYjZKOXX/dSM9NLUtCwJtWavyducP8cY5n83tB6Pn39sbdHIp+NgEOjyZK
iddD2U7UYcPcpEGHJlh4IAeHtUMnZ6j8Uc3qnbrl1lJSJCWz5PoAxb/cr88uMVMf01E2EDKyuTOa
T2Vl5epHO7Wr4WszJ453mL2+z/8JNa09N1bkmTsv+43QQIGYVGmJD2ze1fhVG4ZhlLlpUEXmFPkx
/c9f5pSbXxyjtfq73B7jvTbo5gemrwfiCEgd1IzVlJdor+F/FZiFPY3w6CjIc3P32fwhTEdtR6lh
azQwf3TMFoQPO+h6tFCOjYFsowBjPIITPIx1NDsfsKnO9R/JMJg7ZcTt4Wi3wpyFgL22SA51LyxR
y0sDQ+ZifprquQkfk9Kz/nVl/KfWgss5JNz8d7DlxzzbPFmXV/GgOmlQmqCo/YEIWBxlW873tVPG
e6n91tTo0PPsVqnpcW9dj2alCQ7jCkTEohKh/DSmWerSSoDG9oR4Vbin/L51MmjKqXStQQES766H
y2VdKlMzJQGgvD73rYrUXS9srURKKrLTczS4Xmn4et63/6pZO8hXnAxcDCxmvHiCrpUCK3RKyqhy
0IFoG+d760zOGcFVcSqV1njiyaXsRfXN70tviFoXVTYUCq4nLE27S6h3iWDQGnU+ekLJbV+P4344
5Grt7IFpN4fDP4ZSNyB8ODzXw/VV3MuK1nVgx8YAmaLRZnFoVSc/SHdodlqay5leJXKYBfAoo8dH
WLVXr9UplG0hszQLvG5w60d1SmbjcRjaZCeL2whnbFHEFhf0FWDd1aRoSUV9g5loEOYjDr1aYlrp
6CdDM91ZtTLPb0okFMXp9o2xOSjdCqqx6GhQXr/+koMRo362UFa6MSwoS4xm7PlKNw7tUZbCsO+0
uSn2SCkby0fIJikmdC+Pz9Wg0SIGr9eqCBSriUsMNJB5xKGsrsMqOVpxgWbS7VlunEfa/w44Ehy/
UatehW1NRm06Jb0I5rwsPpkz3YzDmMx2d7BqwtA7TxG2do7DgTMyynnaw3Vsjo8FGrkdulugRq+/
8jzaKM+EVRZQWcjrO6uS0wnN0Nx4l2G9Vx/iUUcEzI+qUHUPjZL37rfbH2Dri+vYyi8PPVZ7Lbnj
AZGUCcaRQR3V1ttEK4qvJO5hiK2W/H57qK3jAg55qdvyTKD+dz1XxZQEpG4ugiKMtPGYT2gLnVqH
FOT2OJtTAvdAX+m3kPTqQVc2Ns8P6RRBFLvWj65rXN9uu+JYpgXssleMRYEd9AgVGlps13PKM2lD
dfXyoDeyiBGcMYAriSUKLY49CNvmvBDKpO1EW/iFegVuBEPXFWYW1MIS2oMQQ3vG6lK3z1oT7/kX
L/feOrZxDyM2R0pMv2m9MWcthsRT5YHoUxtcHvoYrhplH8RQmKCqxvFngzrqwyu+5uI1uWhYIum+
CqiNI+ayy2w4RqLFN1Rm3b+T1fQoA0oFY83bg20FON5w9LuJ4dz/q5s/H80x01R2PuDdzDk3cGUm
PwGXUhzUWY8g1IJO2RMZ31pDYyGY86gCSLoGQHq0DBF/gkXl4mqT+OiSYfoCsuCxihxrJwvfHItL
d/E3B7O7pklRqLH1cA7zwAMbXBxsALOn0hqwstOM+E9ZyWRtdNhBGjE1vF/d1X5x6bdWVTQUQd4q
dvc2yYz+bz3Omvrg1mr3aag79fTn6/d8xGX6z/LExHQS187sIjAAP+NF2te4VqYx6pKoS8TuG56L
e3onW1sGPAZgTiSBmehqf6a17Nshk2Vgq3F0aGNvfB8q2E0BuCnsh0lLi8+vmCMPCvIL2KOgOq/n
CJxmrjQvL4PYifMzOEvY7WWF0P9k5m+5MvZALptb5tl4q3A2WFGemVFRBp0TFeFhmJtGLPlp8T3T
KneH5711H1BdpTKF/+rSEbme3NSycBGYrMBR8yY/NvaoV4e2dOtXpE/c21SR8a9ZWOzX41Rj53UR
RYWgAVgJTDX+2BhJ+KakQfRWTt6OJMfWrEAxAp38LY+1fivNEmqKVvRlYGCKrZ8yWcTfawSq9lKl
rb3Ia57EhePG3FazGiwFzJeRMivXEvldj1ulXxaLPOAII7M62k679zLbG3K1YKgho/BFyApSp4me
8rIOP6dz291r/fipqBvjFfGLlOR3dg1fzFi9lcgvPUTczQIVCdRdjk7qGHd2mDf1Z6vRxR6NcXPd
Fnor9X7gAOu+cqwUtYjiga0fWs7HVOmSxhd1Ze1ccVsJ3wI/BFJLT/lFmxzKhAjbySqCDgRH+Aj7
S+3OWWWDDiTDfyst5LcPTRiX6rtirvaakFsr+Hz0VZRWnXZJV1xSo9lQnyLMW1tMlbQSd1/HG9Wj
B3FoJ0Pa+q7LBwUUgD7eC+p70dgZvrRagc9Mng5nXdGG+q7oVedV4/BCApsHSHot1VbLnHIzSXyQ
a4VS/eNBSKk+epRJ9nBym99wgVkCXaMUvNb0IsVboLMdB69OcuUc580bcyzvsqxw3sdlGRavuOcW
dVquAMi17jp8NdUcKmSeZWCOYV/72RCWxylCYK+pZWcfYguh/9u3zlbuR+eNHBP8FgCZ5Qs8u1kb
WQywdEUVYG/vnpRxmO4zBWCnaIv4PDtNefGqUNkZdPNgPBt0lY4VtSFQWlfKAH2/5o1bzi2K3brx
C6VW48wDvH0C4o8wss51+4rpIi2IIC38KiQ/rqdbRnYVxVlbBiGtxBH18ND1q8EVfkpicVQJ490B
yZW9a2nzYNDt5p2C7P8LL+NKDBU9zYiA41LSP6PS5rinuTX3bOM3V/PZOKvV9GaVl3tqk7QM9cmu
++QfyD2a608m7dNT0mb1OxFJ+YcCX0s+iMYGkH6Y+i9FVBJz6ip1Xt4Pc66M53TsCvWuNsbKeJuo
sKt3wupW4oJeNXV07kTi6ioZ5NXQdiNWE4FpQffDoUx04p3aWZWNGg99vT2l7K3FozUNlxfAmgom
4HrPSBOlfy+WReBmDQUtgMEkhHXj2Xt+SFvRhsuIz0mVwnpx+m0NMYcx5dHniDL5IUs9mu9Lm5N4
V7lVi+K7ZXT3t8/D5pA03eFToo2L3sP13GZ9MtTJk3lQtlUef/Csysh/9aUm2zeR7F1sVq3EaHYu
+y1ICl3K335/1EN4lF2PmqJ07KgJ6ndpM0fW93aO9fKObCrXfmpmX85HhMYy/dz1bLsP2ZBpTnqA
lWJYGd2oIe58pxyd5tzUbZy8hU/Sfb39VbZ22CLesnTieJ+ui3CttCO0SkJ2WAVXr5i8ufenNJse
IA/8qY/7cnh+Sw+BxaUXtYY+5KPSu900ZTy+h57ibGYU7pPrVuFbE+wpNoDu7FDsf0UcpGtDY5Mj
RJVmtQK8uWWRGEoWdGU5NUc1jqvhsy7NNPRV6uQHT6R/u+6c2zuPnK2zhB8Uimu8jGGpr/ZbLCnZ
1ujRBD0MV+8b0DGpJAdNHZtxZ6Stne1yZpc2HyjdNfCrGBuppNWUB63bleFRT8Lpl5Zk6qMUYfG3
1WrT+fam2ZoaeEj2DRwqgK2rqTkZZHM5JRwlJZfjUyznJjvjBl3seVVu7c6lE7RQDSl9r0WlubGt
WRQ8v6XIDIRGtSbp7l116tq7Np6Gva2y+SEhPxMgyMshG14f1rzq4fjbWRkUchzPCXiuR3e2Qa8l
MnGcQxqPY/iaTwnhY+lEU0BbS0k1AuCRqitFoKUucQ+TI3oVZpeVP28v2ebUgHotaSS1IWMV2VF/
GotM8uS2FZnQnOliKJNJYybDQZdjbB/TAlbLztFbXk7rahuFb7QxKFsCElztk1wYpZgGgyTZAXRn
qWmBa4k9t0dndidx6GmYoYgVhvd5KqqP1AarH7dnvZUkoCFtYlYFDw+/o+sFBYrMnUI9P1ATgeZY
KFWtuhOpjP6u0wo4joqQXnqEdGl/uz3w1udegDeLChXExjX6Jp1SLmdKDoFbKuqJJ4Ju+nYvPahp
rdV+xdx7nHdSk825onUMXwmBV0TtrueqVpXRO1LJA1k4Q3onPOl4bxSl6prvSjrHzQF1CGDZfo7t
y2tSa/j7kBXAOtHPWcXYOqusQSt5pcxGV/8VWWnuPHogC0CPuFnx1+jGreH3BkirnV7VVoDweILB
QFyIMOtqp2pPrT0pLXV+lEL7UxmLdnx0bQLfJ2/GKmavML5BQKSjgdEFDyQCLaf2+itXLVQcV6RU
+5tB+2aN8YM56NT61W6M3sZOI/5u0j5+k6pO800XRfQWWHL+Wesm6+n2Dnu53L/1StX/9OUhHl3/
EPy7S2cGVBYgeFffZYbiPLoSHRS/btKw8bHEMBEZRAvu4+1xX+5sxv1dueO6MV9oa2MlYSU9NhOB
4fTVWc/MMD1xcC15yPCAWpa6EjtZ8MZHX8bkJYMMBhCztXSi40ipWp2TBOHSqlIVbfqJQ9KcvMlr
AKSncLRHeVYGO+YxoOTuIcZrhr6aUoijB7pmBzaw/XPgnyIZsZSGjdUeSKgHFIjLJYGTkrbqSlPK
fwpoin4lWvvkJEn2DrPiDH6xo05BYg/8JaJt6ZGnCSbhO0F28+cQYcFMcAAWLMz1TlBn8iqY6SnV
DynwkHPm7F6nbDx8ndxeNj41+dSw/Z5cFI2J0qnEoSiEUr9XbDfpEI3prWrv4n6ZIcCzIWsDB0hh
8IViHJh/2SB8jDLr6No1j7JKy+/ooqV7YKPNgWx4mmAdSUnWfPVGb2yrTus4qA2vvk+oYqQnp7SS
6nx72++MsxZaKCcVRBMQ+6COFZnBxhLJcJc5GRIatwfaOl8LNRIpOsCjBJnr1XQbVYULOSZBK1Bu
96m5qerZnBVnuKttKyvei0zd1dZ5WaVgK5OlcrB5IGELeD1orbmkIBFaqFE5lPHjnBrjD0/Lovdj
WYzZGcOhmBL9MPfnYqpt8ZodzIzhDoEW49pc7WA9sTrNqJGyln2Hzb2BHV0fQ6q+GyMwGH7Wxob5
PipR8zql1I1NXxv7AZ8yN3S1n0Wlyj/V1qZIBF6fq2zpgfLPahGkqWJ356GpmQ5W8S1T54YeDOyO
k51zuG8v+NbOAoJPNYFyF4dm9e1jAMitNqcikIMMx3ezhRLtAx2K0durCG2PhLouyHcQF+u3KHE7
FMivM6vItKcjdvO5/JVJpdrr77y8lWE6LHkrEvoWb73VlNIMpSBHEcBx9Ax9prj8S+nlP9M8OXvB
b2tKBjUE8loOwgv2SRYqdAI7SwT8jCFDPX/RJHToUPw5QZspIQVCrwWfDrxgrk+IavSqDpQhDaRs
1fvezdzpnJPGHuXQmG+szNIfQTx0e2ZeLzPo62H162FzG8h24RANkjh2pk9eOWTJ90a3EK+onLhK
3gs37kNfH9S6O/eKjD4gohHaOzFpK9dAYgZ6JhAHVDqWVXhWOU1pJ1tdFacB2l7cqVGE3EOBStgX
kFFN68+dFSqYubXznvHt1kbisUL7lTPIW3p903ZDXFq1ngYJyO5H4I/kNLqDHtfBGsHc390+iZuj
Le20pRiy5O7X0/TiybbSYUyDHv7QqZ5G77OXVBPFxDH5fHuorXWlfYA5CZPinlytK66OtWlVSImP
dhyCgNaxz/B1EuQUpk9k6YfWMYDNVkJkiQ9RyDmoWmy6n27/iq0J4wdBGR7pIvLa1edttK6be7OI
Aze0IvABY6JVT2WeDI5v9CXs0dvDbV1t2JMgF4I6PE+U1ffVofhKDDSQ9afk9LO31G9Dhzp8mkj7
KzDodGe4zdk9G261a6PanDQ84eCJ2oZoTmMNRPepmmeAHjx4k71bbOuQ0Jok/6epvfCprndP3kpX
b7QSRn5nltnbXFfxVKR8h73jGVNh5W8nrAfrhHexvac/tTlTsj94bzxKVHO1jlyD0wijBzy7ZQ+f
eryKYHMpVXZ0C9V9Rf4PyhMyJ41gKuCrRZTTAIC1Yay41oaDG2nWI8wP1c+HND7Gzuj8cTsdkMfC
nl7Qj6gLrAIvGlNTYQslCmbTLMZjnCMwc1RQxdjJ6re+4SIcDr6aFIJNer18ziCpi6P2EbSyTj6k
TZMvhRhFIOItdb3Td6a1dRYIpwsbEHErosD1cF7e52FX84YY6YRN/jib1ndlQsPLdYf02zwau0F8
c4JwLqA7cCU763qkIagcYPu3KGNH/V3Wx151UEQpf1GmCeXx9lHfHAx229Lf48Jcl7WqMI5KB1B+
EOtGk5/sSS0nX0+UTPrlWOypOG99TPh8oDqXOi/V7OuP2aBy1pWJifq7VQ7HYuHKOHYkTvainjzz
AP95e3Z7460iiwZ5ZUo7XjcOui0frFn+sppQPBU1WtUa+pw7H3N7uIWqSd1u0Su8nl43asqsGNhc
xMKx/wUg986abC05FJ09Ycpg9a8InLwBFuAfZST0Eq7Hq22chzQaDkFvF9p0qBC5+NIKGXpn8m5j
53G/9fRgQ8KTAxlH7Wq1dnrptcNATSHItFo96VTl7itg6o92rHqK7xpt+YD8m+fPta58//NlhKq9
wPKJnUiKXM+zHLxMxeBaBJM0/sqUUU19GxvNR1Mb9XcyUrPL7fG2bgiqkUhd0GshiVylxULkrVUo
I/QGx65/8rNkccxLgcamXRr3ZHnI9oWNPp9uD7t1FnldaKBTMR4FU3I9zdbJaYY7HQDLbtQfxoFS
0aGxleRDkVZKvrNXNwdbmhAEbYDx6zCK/mzSRmqcAZjr2wAOKwfScvru1DgmTvOvmBm+q4uuJW3S
tSR+piaFTPErDUQE1aCVXv7kKhktndaKX3O9ezxqeNGAjqfMef0V8zHK577RRDAqXT3fO66Yv9tV
XHxMKt3y5SSc2df7SN+jzm5uGkjLi6MdrMa1wNjsJvgvujZvKQj9MPIK7+ApdfREOx+920Ubwrfz
aU91cSvksFn+O+oqmUF51kl5dvEoTevmL7N03fdssPk8JwYOujmvWGdnl27OE0kP7iaIllwa199X
y7MmtqWaBQUC6C7CLF7zbxHL5K9+Fp4/xdpwVwzIb/i3t9BG+KHRQx0Px5nF6H3Zz8+eNn1RULus
ExHY9fgJya/q2LuiRhim77X8BFk5vgittDpcAbJsT05tOXnX/ZGly0QivDiUIdWyvBKeDT7p05Ck
RSvwY6vjh5pXgHxTKk621/re+LZLEwQSMB0gVLpXgc5ueIAwDJNU7PyEp2Z4GsAt1f4w9PLb4IFk
KIQ1/HX7026EAhALiAkt8Y51XcUdtxsLOBYwnkjrxtKPMxlO75RkkRowS1nFf15HYTigNotekgHE
5/pjjqWw8CWs2LINpH1PS61LDHZqj1m1cTKwnIIjS7GV/GGtIdBrczv2eZ0FYTlS4tXKtHHu5Dj5
Torojh/VsR7uhLnN5Vu6HAvLEUOG1TZRIsWwmgT6SDIgH/kJDA96UAojTadoQBHxb7eO1B7pTEyS
drLiraFBWXMmF0ryC08Ktxezi/hzFhhOVB9GWUefwefXp66axX0eJ9oRQZzkx+2Ns3Usng+62q6A
ZwHM9xBIkYNyF45OXNVHkUT9/SvGMQHqLgyVl2kj0N95mAwDEIqHf+8HIWq9f7LjtN25EzfnsxCc
wA6Ra6zlP1yvceDguhlYwclQj0OrztGnEhiot7NRNgeCnQrcBFkP2DerIxBntqy7Ig8SPDjPorDG
6IRMorOnOrm5K5ZSGBpCkJrXsKQss0KsheIiQHo4+ppjKa6dljpW5mtp6+hvuKpbDeNpqqc74Xrr
9C06TP9/5OW/P4uYxLC+V7l1A1Ad6gfNgdjsQ3/UVH8qcvdHK9P5cHuTbM2V+8GgIgT4GabW9YiK
ik4HMRo+RYf4Yqgm8TuJHdmTGk/RKc/K5Gh3CjqNt0fdip3UvJA9plZLPWG1kkltztXQFkUQitSL
fAHm7Iclo4oXh5v+c3usrW/6fKxV4PSiAQAGRklBDuqLsRQ7KU5W71aftVY3/6qLAVfX/9uQy0Z+
toxirEvSqIQNlBjym6fIuvLburQQkY6cpz5v60+vGJCkAmNOUkVrXUiM4WzoFY4nAQVU8yw6y5Lv
3BTrY5x9XCs/zk5q79HFN3cOnSlo07RyMDK6nqRVpDWgDrJTZY6/K0M5HWAfQkd1heV+KUQ5JA9h
Ejp7Vf7NrfPfYc31a1GqTR73TpsFPSVb7WC5eej5+NaUAsLfaCaviDnAd//fLPnX9SxDLxNALHhd
VMnc1mC8sbQ8kSwrOyu4NS2uv9/YBmgIa22nWKb9NCdgjioQI3dCTtYDmWH0ph/y5MvtzbK1cIvr
OLUSOlIvBOa4DqtIxGoegNoY/xGx2b4pDB1ec+ZGZ9ut73ucfHamt3UIQZFDG1kcZOhmXH9GO8c6
zIq5aIHLCOdg5V71UADWfhy6LCruJESEnVf+hibPkiUh/QopXUcoZvUcnYRdSjTcuZagu393svHc
9P2D0pfOYWr1/BBNFTL2njeN0m/QVpZ31lB0ezjezXUFUrt4XKDGtga4z55srNxA1ECJaP75qpl1
jxEAFvcAMrDaQyRtLi01jUXeXOfiWn7Ns8BjpYqjRxOdjNA25MOcd5Xlj/asf7LzWT1UWe1ekIYz
dyLs1r0MTo5rDwYZ01yFO1PA0p7Q2CITjtVDJ6e+PbaJFo/H2xt361uSyJABU76hUbOaXYbpUB0Z
0H5NRUfSZMSF6G4Uc635Xl6HO9DW7cHAY/xukILSu/6UfTl0RexNaWBLxD2QvlXeqIDOvwIs7k63
57V1OCC98k7jIYEn3Or7SWOyCypgrBqpeYrMBn+McT19bAcBUM+z+npnxbb2CRkbHtI8axf/levJ
1Xmp5k4RQxOXjSH8uByHH0CNsFrtkASQR4X+bHOW86ztJaVbn5XjgIIfTxlQAKtT6bZhzQ1MnSEB
piYPU1Jpp5mC2HBkCZydDPi3JuL6BUrvlOc6hKQFRXU9T27EsJiEzAIrwcGmMs34C7VjeVc6tXFW
0kI5EgQ680ClcfiMBY3dH5LYdj+2NcoA3sz/+uBOMBZ9TKDmb4BK7IfbS7+FbtHI9mjIQy3l8l7d
L1PrllkX8gun2R3eDqHt3OdKM/8UaZP80oQmPiiAxZ96VFUrP+402R0q3n36XewNO79l6xjzfP4P
0Zvn+upjyWFQtdIEaJOVbY63W6xGyaEc1DbeuVM398CzgVZ7IEn1sRVVyVM2V/+Hs/PYcRtp2/YR
EWAOWyp1tN3tINmbgj3zDXMxx6P/L3rxvy02IcIGZuUxXKrAqifcof4xYWpU7HWQV9p9m9dIo91e
4vlfW54BGugzKJ4nD0zv9RlQayttsIGjCgGLIt9Neq0osAvAiezaARWouaL3XA5x9EFFT2N3e/CV
T5voGuzrrOY6OxZcDy4HRe3zNHXP2FspfqSPY3/sjFib/Fav+u9OZutbta2V+dLiRYoFeAKOLe4i
LqOL1HoV3h5nBQRbsA/61ML1V5jhCD8mMFIkQrtY+9bXWm/BIalF+vX2nOcBFgs+W3mhAIg1HQWS
eU3ePEJekYdRZaP1mmAa+B2bJ8uPbenimFBXwzkvZ9PU2HCkr8pwKo9NPFjpFn9t7TeQY89UCDhf
sKmvf0MFmEwq6uScAxMj8gPcmeBJOi6djDjKm4/owg7RP1M1aMlu7ilpH+164k9uL8TKLcvW464C
Uwg9oyWoCpOgMEhwmjprDQWXfSQoHOe7uojKHxHMu+JYeKi3H4bYirZ4kWs3H9JxxD0zpoE+x+JN
MSpKVlWki7M36HZ+og4XJzvV6sZP0uSR7pQxS3ytYwd3bjNM7T3OW5p1mjDGrmb7FUM5BSWPUuCb
XuKceETck5aqf9HEJroGaT8jICxkKxf7lCCOXWNQcw4yO31IkHHNfZOm/X8tulMbYNq17WAE6HHz
TYuE6vVYSaoogZpl4mx0bMHeMieLT6LstUelk0EZ+2Xdh+YOnT8v2hh67TgCEZ83AioKAsjXQ0+B
MsxALO/slF1q79tGYE6Zol3sm1JNq491ZeX/pQQZP4BLpa9Dqmjx3e3DuHYtEKOZyLTMKr7LRlSq
5iBaSuGdgy7B00Qq47FR81D5KhI9hZUepichu+rnKPpkiz67dgsS1lC/BE1KpXZxC+qBbKtU15Au
7mOUaFAWKuUuBumXHYMpiU4ZhXD5N/M1uXS59JFqW1qpTGYS1R1WyThGDlX0UHQ4GcZJriMBS0p3
wAGJg95MEhC3MYXd99urvfLEQQbCNYUaB0zB5VlDuFJqodbBi8oUfdzbXpQi9qe7pRHfdWZTbZG8
17IdhqIlNVvscrrnH/Tm0hVmPDWj0XtnJZi8TwYCR6Zv1bJ8Diq1yfe4GGTNwbMCo90Fgz5V+0BR
WnXftbwip9tz/w10WTwAgBrIMGmOzxff4gHoO05zqSiCAnWt1b5aus59WHhOfSlTvXnoynz8HDfj
tJNjVN6V7qDHd64iUUjISkuwTTJXD4or1I0S+lqwRZyFKpJKZghnaXEDmI5slK5AIBX1uuhbUE3d
c8I+YVAX6Xa87+ou+5BPCN7sDZnW5n5CLe9TGnapcYrSeetuL9TKZzGHfRic8VxShFpE4YI2kd2P
BZYEgkYFqagVm/83pdHkS2phcLkck47m7TFXgrx5OF4jAKDvpcyiwaySdhTOucumsdvZinD6Q1Dw
Evu3B1qb3PzpqXQu6c0sM37QtXppOMWs+I6djS9HTX1yW1UkJ9TUpq9ZWKrG59tDrnx09Lm9WYma
y5Ru8OIbEA0lfhESeCjFBIgGGMMRy8VKvw+TdEz+/BMHufe7HI2+HqYn16MpdhoVWeUymp24/wVG
NfWfAk+vMMYFZfwXdQTMholjDThppL6Lo0tlAUl5Y/LOoaqnP0qZYPNSFOWvQgTRRlNkdefIDdk8
SrPvW0Awucc6kuKchjEUm0gPvo8GESsBVaXtRzl05vHPN47GPeoKRK3vXaaGKpcUcbi8Uifpz3qH
U5CvRll1lxK+bVX355Va3k5wZDkfv/liS/TuFASDEbTcTlli4aqQaDJITm0RN+apSjrzU2SaZbMv
bGHttBi1lmc9LtStGa/d1zyIM4KA7iHY0wXoxR60Nsopfp+brkRQS6syZNwrHQbsYaim2MblCgU+
P6uo4d0l6NechRl04aEHZLhlPbv23dBTQTcKhBTo6UV0gm9AP8yH7gx7tQr9zK67L0nRZnIvTaxv
N1Ki1dEQbgP4qtKVXkIolIZ0t7d690yxStmp5ji6+7RvY1/1Ijj7f36y0I6hs0dllRd5MTVRchJq
EXiYJuCfKyHOgJ3KSuN1ckZP2xhs7cN5O5hxfSN0WK7YjRTu2ZXtr7BwRssX0Vie6GrO4qnbGjkr
S0n3hwL8zIkDrzjHfG8e/Uw6YxVR4TlDQFH3hRjFt3gcvuaY2m5Uw9bOKz1uKm90GWjnLzs2SZTF
QTxUZJWVrp+yplKf8QoLcGNTKnmSmCMfUstLCx/f1yhAezxRd3oYF//c3s+VGH52qIYrizcRpbLF
jBFf0W3kHrwzJVCh7/BBCL1dwsUp9m6AKsLLGEZl+XWAJdbubw+9srsMTZCOmCHyD8u8uqmFbJNw
oIKK4PHBiG3ta9834c7qMX3QCtm/3B5vZXP5QhDiBXALbWQJyc/DAr0S4SnnLIjJUyY3eElEqL2U
me5tfSYrUQGh+ZwbcQuzvYvPxEtK9Gh1U5yVSdqNLzwxlkc1msvHtye1sohgGICfzoRn+GGLgfTI
aaw+Rq7ZdOt62Olam7R+lVlKfWdRq6u/oms66RvZ13woFjc+XQcwtuQgOIcskRqOl4mgaiacpnrb
kJ9DGbgHTR86597q68nYa2Onh89FGETpXTaU6f/dnvNa2MnNSqsFCAxV3mXdetJKuyoHgXR85Wjd
UecgeX5fdYG3cxPhvWhWoN9TRQKzrUq8zRNMPL8PfZV2p9ADSPvn1xQVDQAPFCYAe72DywCV0aUD
5DhSRuNl1AbnQIcZ2Ww7GdxdbE3al9sL8Dv5WG4A1d6Z5z4jgpfSNGHgFDB0HTbAVUrnPgFRe8n4
2+Xd2GshlaDBRlPlk+MGhti3+qg3F6vvlfaniFs3f6qi3HJ8Je8zDZOTvs2Pbttlqo8cLciwtg8U
ATW2HqGn9IiANuesnaJzEzZa+tyXnfJVqYvkQxKO1IlhjuZQWZ1YNNWv29NcO2Y0szF05IYES7d4
0oOE6mVvIoWe24VwElj1pTd8zLRRfhk66bxkmpPdD6ntPHUYtx1uD752W8y03RnsOUOEFm9Pie/F
bMaFA4Wn1d9EhA6W7khZ+wkwn42xViIo8FxQMZ3ZL8Be2ivhRT3opTWKs6wM0mddDUS1E53eFn6Q
9c8O8qw5KZWr1dir92rvtwR/8cYpXpswBS6aAr+Fo5bGh4GTqQiPNOIstCI/2LUbBD43Y39QEQ7/
i4wWoifcU+I1+k/LvpqMR0sLO510Hk7pUzuY5ie98OyTO2oZjtuK/IxuG3g61Y4/hpllfLNTqzzW
lTLhL9AQO0c4EHgbd+nKWwjNDcgmgJHZK2KR7rQobmCx44pzoWeue7SNWqp3edJHqt8h66j5qqPk
u5EG6cbSrw7MNU5FkzxSW0oANoNt5iq2YedO6abjVKK2b2O1sw90Jf2kh2N4qKUW/Xv7gK99XejP
0iUh3oEtMZ+HN7EO3Vx8soOOQ9d51j4ppUo/pPSqpwx86N5VYjf/NAki5b0OzaG8uz362rvlzgxk
nmNM35fJXqXX9DfjxjtPossVH8/33vYLC0hHavdhvwshBG752ax9ZgStfNN0dHm15t/0Zsa42cCR
LVpxdvLKKvx2Mpodj7etPta9pb14dhP9sOzQqo9SsZ3Qz/V2/Hx72msfGRUcA/srmAfvvA5yQ5tr
9rZ3jiw53XUECc0ha51/2zjs8v3tsVafSVCqlIFnECev5fV8o0Jq2BJxf5aw7J/y0QrPfZEEd0SY
rnO2JIJ3zxX40dmoUe5rJ3dOnpq8GvrgZBuf1lr5nKfxf79lEacYZSZFM5+2JJnSe0OY2tcJAZMn
w+60R5lnZeS7sdXe6WFddvsxi/El5gyIn9AEWzovhbbPBtAwE67RH1veuy1s7dqBBNf+W0qVasDy
48cPNdWHNhRnpDOTL6rIrdq3y56oO9NS+mmOzJV2g9Sz8gnODGYXZavZjMJevDFmM2Wdo0fBBWvv
bDqYo5vNhjE9F0wzistouMcAH/DmWBHdqRtf4MqlY6vgRyi5zJIrSxmAnCOfJXgmnR0EgepdH2jG
BxWW9F4NkHHdlcZcZ6W2LaON125lpRkYeCNZlgo6dXHN2oFDiTpLZ6Oj1oCWanpHTkIOJqC0Gn/q
QdFebn8JWyMurro6TgeqgFlwQRKxkEctICpH2Mm0tYNmQA33C63xvt4ec57FIkSjlAU3DMVaFnh5
p1eaUze6YHnRxm++GqUmnNOkjlX6F6uJ/JqBaCuaF6jjLz5yo5VOjmTfhcX2HsDHVb/aElHgw2Qo
Ut+7kyf+AgiEWR61Bko+5FLLGkAnsxR/RHIOT8RiD8G/mu5UVVqHItTtXaR41Q/dCOrP0ou9I6EL
qsuOGWZb9NB5196t8JufsZi5QqswTTR+Bs4YUHGqcSASdi2IsakeR/e3t3PtCNFSm5nFYCxIta6X
ue3UoXVxPbt0pRu/zOhPfxRZ+tzJYn4g8y0Iy8pbNcuf0XjmnYLGNV8db94qVO3iMeiQOGiNxKh3
DYqzyrGvmip9soNxaiHJjPYvNZsgk2tTGD4OahtuZehrK0yzdtYZAB9MnHb9I1wSgaSOQT/Zyoxq
IVTPv/Rgui9mrRpbp2rtg3k72GLGTWcZQGbRlAjN1Psngg6gnlBMbU/VaBUZiV0rAM2rZm894dmo
3TduPCZkOnEVxxjIJpJ2EJJQP10ln/SdZrbjVg98dTmovv+WDnHRg79eDiMxDamE/MJRNYfpIUFe
2zxlRhNlO7pSm0Itq0cOaotKvIK6xFKrCJ9zC1Ctx3BoK+rHVIdWfxwyp2x3KRi78AlTkY2M67cs
8/Kb0j30r0grwbgv2boiDIMAABg3pe4BavSjyrJfi2QcdT9toj6/69RO8e7Ri66fZObZsd94TkKs
1GIcda/G7TTtlDIBB6jArfjXbc1e26imr+0CUCfUfWYvSBRhr3cB56s2o98Sw26023iXQKPY5Zko
7pSqHc2NuGV1sBlaRR46gwAXgwWh4WQ13LeL5hK+fESxoGmOU9plzWkqQ/nf7Utm7RMAUDPLzQJz
4KK5nlrZWaMTDkF8yUoZokhUE7m/Zu44mafbA604jBqEhcyJigUX+LKCAyHEGvQsQwejVJyIgp+u
/ZR2b3ogO+ayKmDDBqU38Oon/NmHe2HExQEoeb7rLau8y0OjO278pDmbXx49xFxmRSJqsDD0ridf
m3Vg2NKOLqYZa939GI9tdmwRLq52qh0+lqTN4lNvJMHOthvNuSMP9iKsyco83N/+KWsf3ttfsohV
06Zosc1R44v7I46q7gESZvlBE2EkwNmY9RZjb+2M2QCiaX4BMqXefT3x+S0hX0njiy6zcvRVEcb7
SXbGv9jU/4VaECv726ODcIH063osomdvwrwKUre0YtWvifRx1mxB1PoqfRMTG/dO3Ths8+9fbuxM
saKCQ44L/+N6zEFrENpFJeIyu5vLZ08MSXMCP9Z9sDxykmNU9sFIwygbjR0UMLlJiVz7rGa8Gh5z
sOaA9F//AAMGllXCvbzoVmMeSt1V3HuPCnt9d/vcrG4kDmcubUXkC5cqQAqOD0LlC74YudJ964vx
tZOpx1sEef9ye6i19gHsBMJnaLM2QdBiI9XGIepBbfei123w3R3M1N0VVXo07FruMbEZyn0daubD
QGfzW9GOxT1/x/M2tnYOAJZbS3mMXhCh7oy1vV5Zms90MEG5XybXbQ3oj2HMpLVBq3d6a2c7G9yn
vXNNXekPtxdg7VC9HXmxp5YXiraOq+ACytHWd8kgE5p7IAD0TyINlJMyZeNDYrQi3Kl4I2/Rlteu
CBQE8KCZISnk8tcT10CvUn9tQhDaWnP0nKF9ntBafuka0TW0pvpS35jw2lK79DYRd6bN+o5ZVxLZ
IhlIkTlvJuMzjtju5zqdygchoqE7Bm5mRIegTZUtHvPqSaNUAS2Ta4Pvdz71byJRT6HOXBD4nD1H
qs3HZswArWE2ihSnnnj3nS7DcM+1HoSnAJ27f4Iu6odjmIzdlqPR6qLPIls4gcw6LfMSvfklY9GH
FEpNlmA0+3yXZbYJ9qnBLsPptHZPr2nLXGV10eloztUa6M3mHKW/GZHCI+QxNUW5Lwny12Fyxc6N
iuE/PaOx7U9Uc/Yqcn6722d7dZ4mGh/0jqlkLJEeAyXRJm7C8BJP0XShj9Sqn3qvNKZXAeqs2pu1
Vm05gK3dXXSrEKKhZQW9cTFTczQrI7A6JNUSr/5exTUqfO7ksrRG5rYbUdXqss62P/C+aQBai43M
9UxGFTxReMxhrftZ4UwvxI96sMsHg0sM1MKU+HQp9C23o7WaGEkrETykfJAfS8pjYQW56Kqcx5a+
xuBLQ0v6w6hO7aFLq9Y8WVrhwsrtkcZ6yEH47bRGyz+A7bGKvSlM5eXPt3rGh1OP5GfRhr0+YMRe
MEknj3ukFPFLl4TuExoLnnVs4DT+Stop33g41vaZhiuPxoyepkN5PaBQUl3ksUHxxSpcfTdqUdjc
0RtWMijdZO4bCLGVa5pnF5kjKhSG/U5CrnSNggSZD8gIy9p9aAFoCb92gtHl853q8UPbJnp956Qi
0vxIScYtqaO164ukEFfr2Y6UNV4cbK+Xca7nJtFHqYh9YjidshtjEOuNSLz/vB7TcGPS7EfLDMbd
hOFC7gO16zZO/Mqy80gjYU49CADz8pN2zEBpDOqtZ3j1kXtw9NEM9ii86+UR7xPnL4ATs/r/TNUi
j6NWc73LZqiXmTqmoDSCPn+y4Wkcu7hoHiEz6vtGU8aN6a1UK9BhoB9M82jWFF2M10KhlG3Ruecw
9NQPdd9qjj92TZ+dEq3zVYiTn9R21IwdbY1OfNSmRt/KH9Z/wlwp4YGYUZLXUzZaCwXIBDwFEMnZ
aMtNi1OZmnFwpztN334B1ioUP+k87yVUIAGe4jLKq7s//pwBqKKYSJhJYXPpNeZ0nRU5E7jcPB2q
uwpUx0NjhCjgCdiceqdPG5nKykU6B4GzFRcERHpX15OuMi00sprxaq70X3XVJ2hDWY6aD/tUKazE
x1cx6x+HSZ+ijZtrJahGYIv9prQ5h1iLO1yMpOaqloG1NPCK9SPDTet91EO4vL2ka18O6fCsQjmD
KZYhpjCcPHNCkN41N8UhNSrpd5RDLB/UK13/Px+M1iklF5LvOcy4Xs881CbEOxRAZHXR7LDRyR4B
5tZHmIbR178ZijILOtSwOpbC0A6qrJUsGWq0kuDkKkm/s+pc+draRvfnFZPfIIE5lADTuIzg4Kah
9tsFdHYFLK3IbN19VXTq0xiL+Pjns5rbeZSQ2DBAo9cLqNNDJfht3TOWQ684JSrJ3qEPFZLVBsWP
22OtHX5eMvCwJB90FOYw6k1wJmvPDNwuVs5a64pi13VmYfiKHgp1p1A8uJ9KVx8eqHHR2Lw98tpd
AwadfEmlg8pBvx7ZFTJViwBsgOVFPcK3XfExddRfWFKMX6ep+SwbPcr9VNSvTeg1fx4dYrkH5prq
F1Nf3u2KgGdLJ42cS6ur+3jyADZLG+1qqoJx8zmL81j/iyGpRM+IP5Rv3vEp1aZTwy5MwkujT8W/
WVvCfBlpLPhu36qv+ABYG2HDytbyRhLizGiaWX7ueoELa+hbC071pejN6knUXf5RGka2z03FvBOI
w9OcNcz727v6/kaDvUkJZgazM+wSClemllvlnQr4z5Xxq9BMHFPlMBg/bw/zbm64irB1KP3PuDDQ
HtdzM2I1k4oVFpfartLPntTcxu8Gp0CHdjSaRzU33MivM2sLprs17mJNdYiIgxZgoAVxXMHbwLFe
3L7PT5ki+0PsRGrr96PYWNN3qcw8WYoDqPpQz6S5ej3ZdBg7LzSN4tIJp9w3qWLt0doP97Juxo9e
0eZ/etUxHinTLJcG0Zhyz/V4GuRKmLJBcbEhx3dQIQpD9ZvGLpSPERieLS/atTXlBZytaCnSo/Z7
PVwSkaI4fVJeLIqm+wTfvD02pvIuqazqlBemvTOxVXj50wPE9z/TEblkOUdL3CTSnUVmWkN+cZH1
xQnMe0xEVIe+3VPLQ3JYwf5z0+T73TOMWiKgNRr4aBmTPCzqTbitVWGmO/lF83rV2YeUPV65b9Rx
XzZj/vn2DN99ifNg0C3ZSipbkCuul7WL3KrXR1lc0tG2hkOTBGbqA6ZL/ri8fz3QEjSeFNaIeEha
XEqiq28Y/hQvTkH3fWoUddh4NN5/Ckxq7vQTrUHNUxeT4uaMKbr3SLIUhfvSJ608RpOd7IQT6A/x
4LYbCOP3Z9Nlwxyq+/DkyH8WZ3PQra4C/ocXDlzue2Lx+B6O6EizO42tRyevlZcyag63d+5dvjeL
ar4ZdHFM0GWUFCqw48yqfMJWFMzEzqFAlRzcsZLf2jINfoUemPEus8TGxbp2REmhiRGhSZFILiZs
IAQ3IASBk5wha3Biqdvth05x7D2Nu+F8e6JrR5TeN52T3xIc72RM3BRfkxgPXAxIy5dkUEZnX+ZS
Bvvb46wu6Nx/QqUXdPaS96YrhqNgLopTykjzxcu8xg+86f8qVfzC0EMdd21uQURWC5luXN3zebyq
7c5b+b+R3cU7VU6dHoi2wneU8/qtmG0Z7ClTj1Aqiru07bwvk1EMhS9dmYoZeKx8uT31tQ+G04um
ArVH0MbzFryJ78y294oiMnB87K1HXS/MD3rl1gc9bTMeTF3+aThJam7QISZNJ8YBJXY9XOFxaXPP
IKGUm41fqEMGp9yl0MZFlXxx1Mp96mOxpSG+MknafWQAjP2bsXs9aoJMivRaV16AvjuPkZqLE/w5
+QDHUg8BLtvTluHiymfCtlJHZo68lst7COtreix4NF/GthLdTjXa6tS1ne74SUN14PYeznu0OERv
B/tdnXmzh2XRV3WTedjfFE1yGKCOlXdVU6fNxru/cljJuClcshn0eJZWBW0GU4RaGpZmRlFquw6v
43utrep/ZnAyTvGxknV+DY5G96ukqt3XGPnWrW7I6l5izUXogZAF4pvXe1m1pRZR0GQvpQBBSSP9
FDTCvSMgQQmzAYN+e3FXd5LoCioXY6KCeT1eqykQrDtDXopELw9Kwy3n1zSc7qbJk/JPc4D584AV
B0YVkBGLfT2YbpWNsESQcxFF7W4M8+mVjqF6X9Fm+pCMabDxOa5OjgRrRtvMskPzxfjm5GhOMCT9
xOTypKuehtZUar9A319ivzV4xvH2Us5LtTynkLjpPVOOhvK7mJ1d6E6V1lFOwoH3aRzjKjgJR33R
3Lb9xKM+HYRRO//dHnRtisgJ0utHu4OgYD7Ub6YY2KpM7HDkS4Te8ewVsNeNPrZ+SCfbkiJZO5pc
a0AN6Req71qTWm7EJdh+zL6aWA5PmRFHykOOQsH4TIw8iB9qq5jKFqR8dVVhOc3old9wjesJWnnV
exImzCUuVPULOBk8bBt1SH5pNGG/lCJ5hiYPZ+32sq48maAZEeyYWbIMvlhWpzGnrDLq7IKgfvTV
i8fSb1q9cPduH2npTkiah344unp+FypZEm7EeauTRuwEZQIUo7gIridN/yIXmoIaWJrmqY8HBT6E
eJu5vtJU2qENJ5x7084oNlLmtcMEi4yFpnJF/2Y+AW8OE66pTViEKB1ygrP7tgnTw9iqwdcAP+q/
mOFMU5jppb8RC9dDQUozZFhgVgc/J/2uJFq5r5Q++TRRKLi3KBYMuwTv9T8Fy3IBcXxnrQmkv8BW
Xo/qKqowgOAhP6aLaCdGtIaIgIKzptbDkXqBcmgNs/kHx5pkIx1Z21EiaDDyOlg4GBrXI8sJ824a
ruml7BrnGSh+swtizHD8oijGvQ7TdO9ZxZbe2sqTxsUyd5cZdZafuR616lTkQqKA+RLn3cEy7V97
nFT2cjTSbh/Vhd37iWx50UJPWK/Ycjm/bn9IK483UTSeDZS5SN2Xpdcp6TRVlPwCqU9u/BB12OBC
D3T/WJZ7VsbVebkJpcn4ltUePQ7NqnSQLyoDx612bTq27X01VUl+iGAyJ3e3p7XypTAcoGs6MRiO
2Yu4kvKLPtiWHV/ojnGS8rwJ9SdbmGKCspWniAT++YV0NeBiJyc4VKTKSHK3XLL72nOUwW8Vrz4X
Fflf1dX5nRwi+Ssp++nT7bmu3Pt8MgA06MLBe1iyTDEp15PEQavJCBoXS8m2dZOjnPT2W+n13r9J
nFkbh2blY2FENAmpvoCFWaJ9kB4fGrM2E3zhq/CjaoSOecB7MP0ZUZT4Tyod/ly53YUba7z2tbwd
dnHpt10pFQ37jYsXVD/zIncepdkkNEDyrvxZiOoRgMpHq6nbB6lGeXn4m2WG/sd/JCzL6kgtR13o
DTs8oRB1AVT1WGbB+LOBjH0yG6ffiHZXTzB1p9/Mz1na9vpqQAY8UeI+SbGOaej65CPRSaBdsPXD
Bvr2zFYeU7BMUNiBjaECscw/tbYV0pv1+fE+eBBlkT0YFRR2v1aC9oTNbYNBaCjchyL4c6DnfC38
b+hlAuqVLp55NcrZGhaZOOOUnnPwFNM644s8bKzo2qmlTYzSBaiEOTu6XlGAtojAJGZ8ybO2q3fx
pDfdg16mXX2sFAdRA0UvBS0nzZr+4jaaTa5nAzmaGEuEqWwDj7IocFa+pfFxsGC4uSCe/zHbuv3z
EGEuPNN//o0jWhZIBErjrRYq8QVAY3XvllN93yEU8ZKiUP56+9isnVAqlJQPqN5BL1l8jgpkowQ7
VVQJ7Sw+uRP0niFpzQ+Rw0PyN0PN1iMQXOlzLbbOmTi4BA5cOFPZdX6XjObRDs22O4apkw8b98za
94A6yf8fbRFm4dswICmJ3KKOb2nttwVIpWdN9OYuSvEdKJ0hEz46yM6pQC1oIwR6D2bgk6C5RtuA
q4ZEZTFXWi6KGnSMjoedpvvYq9F0rfXZUBb9ODi9qhj0Jypw1ucsqm11h0F6/ZAmSrplpLe2wahv
Ed9ayCNDkrv+YPSSdn5cxtkl62sU+HCaeeR9rw62lWxC0FbHsig8AywA9bUEK9tJUzilhiN7VQax
H2VtrO2KqAYtWjbllsDgygaDvYYFSqWWrHNZ2LNBPidN60YXV9buzk4q7xl3zfQpteJD0nbmv4gB
mt8a9Jm3MIUrdxCZIF1TB+H32XLpekktPSc3K+r40kd2+QGPjirZCzVAuOQfBP2AHaMLvZUrrY3J
G00T1QX0/07Wr3EiRJIbNbyIuh2fY8sMh1MB1c3dDXigKc+RJ/RyJ/vQ6TcqQyuRCa09dPTAu8/h
37wPb/KVCe0diHUYWokice9UrNoVH/WH4S5uquJDDOxqC2e9NuKcis5JMCn+UhU2zfSirdUguUC1
dA5BbHofa5SbYcAjRZpKOdz/8cXELrKbpN2zVvHilUYvOUYZEqXiAYCP76lDsS+AGiWHEba9sbGc
K98IMH76ltSjgc8vgWQusiiDMx9bqLq9ep+0yEE8yES6xXmsY2P80yiPD4QeFPg9m3rQO62mKAIW
oWswFWTvkUHjzWeHuzwwinSXukmAiIc+ptXO8qTz7+1VfXdi5wPDI0ZChhMKMhTX5yboRxWxYq+9
BBqN8J2jxQhe4FOC3lYU2YOx0+TUHMcOCPLtgd+tMAPP5SEwXODZiDWvB46l60b5kPVI6jfVc553
D0GLkrE/5ln/p7Wv2YB+1vSlm4FeybKwN0RjJWovdC6JWY+IL5jDaxSAZPa60dmI797PiqHo/XLh
gE7jlF7Pqqx6a+i02Lm09Dj7Q64guIEtqjU8ZtJMNg7puy9wnhYfAjEyABuo39eDFTHYlCk20++u
G4YHjCun/8zeHs9hreZfOWeb0ev7w8LkdKpn1IbRYVkyFafCSOuqSeT3PrSyg1nVqDFNmZc9pl4x
/eiNfrhHxtP7i2mStYNEA0QAEky/nqYQjS0Hr8q+w6a391KqiuoDTE99FA6yO274RvurEfGsnaEw
8+G5HrHgS4zpeqffs2Lq/QGq4nPmtMFzOMbyWOTu1uX97pFkCKJkCPyQ4SibLk7NaNhFrwxu9n2A
8kCdKVIOOK4PXz3dao9VGOAnmSVDTJrgiS2itslc3pRq0Z+nss5LRTWafhgox+u5ZjIOdZeJfS60
yp/ktGu27I+WIGECGhRuaQLxKsKPQiPhegikOJTWrg3tpzaU4zGviuY7Nb0f+jip8CyN8Hsx1Mox
cROIvZZWP8Vt/TJldvPl9o3z20D27VS5Z9BVmxsoM6aR/vv175B5AyREncoflp7aSuEbSjp0j4ER
tqi1t14OjCOfbDM6IKahjkcviQOj9h1Rx/3HKTUn8y5A7qX9p2kA7uyzxnO/OcKufjkJAK5kRp0M
CPhHOYgF1tnrPlS9jdGqYlnnVmnU2tfMrPtgoOi9peT7G/B6PTXcyYDAwAmar7qlblFjN30RCS36
MfTuEH8A0tD8iMfIwknLEwDDR0cNDgk609ZdZJSmcSjtQU2Ng4xkOj2OaqFpn5xICVN/IjYJUdGL
we/qWTQVJ3wxE/FBm0wtv0dkK7PujQF9mvsi0zPtJUn4n47dGdaGKtLiduOVZ4f44GE68ewTQ17v
1lTXqnCccvyJblb+ChQuan1Pw5yh0b3gaMst20XKOPyLV4s4ExPm5uh8YDmmi8+wiHqppJCNflhI
J1onpR5Ju3xQ1KX9oCm9bj45IF+054poYO8hCTQeLJFr0p+rMtmxigP3hxqGirYXHpILvifHzt2V
EVypY6yElXzN6kRNcK+fgo9WC2XhyXIbwwFRA676FLqlJs+1KUTwWInCnMqP09AUZfPcZGN2Mg3a
KK9T7EEbTfI2s+hSx0qR+ZVZDd2Jhkv1oMYyq/0qHbTo06QF/bO0K931HRRHftl1GEHtNKvpiymR
vtrXSsfXmDppeYzHcejumkxJxCmPO73eDWmQP6EMXsbxsS28oX0Y3Kmi0tYbo7A/5Hg0/5NQ/up8
B1p+eUCQWUY/R3NEjL5OUifepegXBv6gpYoZH+20F9Fn6Avpd29kyR4lvXBnV1pZGj8XZYE2CEUB
k+6731ilpTwapXB+OARG4cEovfRjWU1tA0dcxPbJQnEsONTemJr3gxtpxb7R62w8YBDYFweXI934
TTp4r4ik6oWv9ugonuDkJMIfLbi2uyGojWqfFMbYHKGitNF9pVCPgZo9Ka81z5i4y6FOZz6EkSH8
4pV94R6kZofuvm4BsD5JVS1S6QtUxLtDoCXq/+PsvHrjNsI1/IsIsJdbcqskS7Is25JvCEmW2duw
89efh8o5gJcrLOGDBEmAIJmd4ZSvvAXTQ0sfrOtOLxTLC1TE2LwKDgKslnGwfyDQ4ZvX1qg61SNp
kt7eGoWR67T5p+RKbSFCfytDTuuNyMVwKxuibd3UCCMHxdlJBMeqUweHp09UxlbXCiXbS61jxV/k
RE3M2xIH59TTkeWfDsDhY8dt7BAB6WzKYRgj7H4dtfTcvE6O+/xXgJBY6w088K+2WVujV5lFec/F
Oa9arAfDVi8QybnWIMent1bRT7+DqQnbo98UVpm4MaorsNfx7vQt1S2hJ9ker5U57gMMbrLbqZcl
JXW1hGu13EgZHOgvOiGJ/4gdj9IeqypwlC+6LKT86GeFGApPa6s8ewyyTAp2Q1cN4YvSmVi71rKV
Ig5cN6mvoixJwlGijhjJ8Q9fCttQdXsFmRXVy8BJG99k0IXmdVaAojpaVREAGe1kq/M4em3zKNuS
mgc7ddK0MvD6CPV5t4fy5F/1vTngdCIi8O6wYbvUjtE8qOzI+Sl8NQk3qjn6VNBxSHoqxzCQv4eI
Fj9M9P8CV3QAAY8Rl7Kywy5AfffxG8PCFKrzBnbt2G3VTsjaI7nm2L8oWqmBOOnkNv7el51xq0sw
OW6MllfJBemERIhtB7K4qvzeGbzAUBux6RzE391eLTL5Ia6y+L2l5m/cyrIfP41U8Ex3kOJs8oo4
RiAd4WjFlYVlvppTrv2s4PMrbO9QERtznGLD80utT/GnturaLVIbDya1CibUxa26wEwescpdqmfl
AKZoihSvRh3hzVbCMfPqRMrua7CJthuahT0ccpoqo9vVgT8Ak0d25qrCW6reyWETHict1ZSNaJpR
cp2xGRuE46S4lbeEUyT7Qd/bdx0iuJVb6xjdQgcyinCv6bGqJ1useCRzJya5So4dBJcauAEGkMYz
ygrZm9/pnOu0TWuocsLp9DtoZE17lQrV12/K2oy7bBfLk25eRcIPfxppPNabdNKgxxpC1RHQqALj
ER5t3KPDO1qd7SKT2BWBW9kTG1JFifsu0BO/eUod30492kFqjLugPM+uKDtpQ/teLXe8/xjGli1X
1NeiU7uD3Ocq6ZrwcedGYSebEENK/fZuqkMY3ykMzyeB28YfHjadbmI+jjvonbn81mCZrIJZn0Bz
ocuf1nujnPJ72UkcwytMERtbbdDbcjfydHVeaVb6sJPoX0auleCi6Y4JJj+HlG4IeFBft37mwDjG
676xu3Rjp4be0sZ0RjxMC9DU/dQ0+Y1IgHVtSzMazGOu9OxnJStU0wUmXYgHPcqjcg9cqTO3vpwD
O69LS1Juuo4Ct7JB5SlQXsesTbGmkKoJnTxjiFP1JpgLpjT8A9bT4c1oPZ88pvzZxn1ZRHvUq3TJ
2qRlOGUrSeVH7er0CUf/koYJbT4HB+WzzoEIbIPmQfwShI30EENYab5w4Itio2hpZm+MgCrbPjc6
w7nLMgif20puqm4rgomXNNHi9JdpdH519KuufNRBaXbU4Bqn++P3oV3oG/i5bfSjl0JZ3sH1yuRj
5Ij6d5WbZspmt7PiegJ81h14oHNtBYN4HhLRo6AsSwMRzh2p32lI1MWDWSNkYrxMCAyI+QpWgvtE
DcV1L3UicikjFmJ7OWpeZLSEYRY+XGhrQfqyZmby6Ziize1RhVL4Ml81rZvQ6IquWolM1y2coF1T
+pxzgZMPiBnFDDRWqE5SOFxWeUA4+K0zYu4bYz3RHYqgSR+rSgnaO1/zuaVtAgHFJV4wh13RNFrp
Znlr/6NSC41iupkmlomA5VELWbqMak2HRntoKi++lkasq1M9IWmEPEpvrqlvnn1ThqKoTa+CjQuE
bJF/QTCJw6Ap1RfetfypHpvg2sKf5FdTon++LxUrWbO3WWSbTI5eLUpKSEbNNZglMD9BGy0hKQlf
nVQPDRcxsP5W6TLlppEgdgclThNWUeKsMTRKuXJAz3aTM2uRU2giwsb7ZAlFzo2eHp6Q4temKYfK
S0Yzes5knLjMIU1X8r0PaMjfe4lzBnUM4Do6Q2zeZcM96Kc8m8JIfhliXNR2Zank7f0g1f10bZDC
9FtDKJN8g3BHamxyNbV/gcLoVI8mjJV6I1bWQ+rGGRbX38JKI0vf5yPh2K1a5q1ySMfAdB6mihA9
cmOJiC93S00Ly/doLH2D8LyDgDC4BSoG0feSlyzY+slUZ7eOnWaZp4JOTLZqqyrPSEL2imvqVQU8
sqRbRnpTxvVVkYVT+KiL0hD3Qa4WbQ5JemiLDfhqOfAk5MYk2xNa78fHTAc36haRr2KWjPawtLXU
xIg7r0ESztohnjtN2HbptUXpm62W1vE264xuKDZt0aDUfO3HZVc/6BNPGFJUQZa/WqEw6n+sWrHT
abiw6/g7YCI0K08vFER746gX/fhcSlh4RlOO21EYYXA9aa/YQ0or/azlhYKSrE5qPIMYofmfwZca
EQ5KHzbys1SQK+zMMQl2o5So93JqpMFetqduo9qpFrtJqFWBW5tFom8v36HLM85vQAKPA05zZ26r
Le7QPpClIHVy9TkwA83Duzx5zPsidNVC1gk5Zq3YywOelVw+RpzfCIqrc81lUXJJSqU1qrhWn6HK
ql7UwDlPQxHt+sL3kcA2pz0ScYqXR80PKZLia6XVA8+uUmV3+Yd8MnNWnvcDtQNKTEvN2cwIM96K
VHv2myg6ynVGdtGJ8SvYKvm6bdr+cHm8DwTGyZnHgo7qDtfbjF5FMfp0d4nRahFvN/XnMXbq31aT
mrcOeY95DWPGkt2ojW1n0zSoJu6xDpNIcYUktq3a4cjg90DQEKuEUnv5Vy3qpvRH+FFwLaEqUKnl
VTn9UViZ8FDCP3kG7hN6KmIxW7uoWtmdurz/lRXDZO0mofnyz8vjLhucHwPTqYRRw53Lbb/YBnUy
AmHjSn4OQ9v/AZZEZBuh1+WhChvN2YZFOE6bxI/D58QpxE+6pPHWKX1Z+cfAZV4AqH3cwoD8QSYt
ajm6ExWx0Q/Gc1t39n0sVMvzndBsCAJxF3AVu0ja/eW5f7Lm+AhR80fEG4ur5ZrXpSRLE4K3z2UU
/Yl7vbiW9WJKvAxa1YZCXfMDfyP13/BB83qjawFzWMcHcp7o6YfuFEoSctaauIr18kGXQ5VqzzQN
D5S2ddeGmrpGg/nkegOdOC8qmgCMPx/Av/p+DjF22pW58ZyLehLbfBTTNa4t1uSiYu3fgsNqEk+L
ja73YOIUniy0caWNvown5kmjPUHpGnVXoqXFpFutauS0ZtIy2oz7BpDHFRFe4Q0kWRs5SRQ3i7R8
Mw7GmofSx3ouTjuwKCB1iHYTVywL561GgQ3rQ/s5Gvyk/xLn7IiHMNUNUB+JoeJVkQ+JuIXSrXmj
2dratiOD770YWe/bAs2u8JjFvXToTL+d/mBcr7aRK9NviHZ1bSnD26D3DdYPeRMqDxMMCttTwin4
Kvf9tGaJdn5VwvShSYVuMW1VY3lVVqJoJatIWcaSJxzx1iZ2Q4SIQEU4SXKrgBxaCcbO9w4jWlTD
KRrPaLbFqTQD3VcaqtPPXQ+vaNKl5mmQGny3wiy7Qr9VOdSaPO5LnrZ9ykO6ciksY0Ewp3Q9Efwh
SOO8fLxhf21d3AwbndzYfHa6sN2rdtFsgtAZ0GgdppVn6JP3kME4kkiHQqiCaH96TEKqqaM/lOaz
2Ys0clvEf46No7QQXytTbzad3aZUsVrlC2b0uXNoOG5blY4W8LqoLIJ/vpz4OTxT6AygOYXCw+nP
SbA77NJRMZ+rUe2+hqZfbcNyTHdWiCz2BHl0b6X6P+otcjn8t+CcUITRgVSfDjpAio8ok5jPhIjW
3izk/jW2LMAfNRSdf2u5/u9Y6GVQup/tlRYPDyVirRZxYj4rhRr/6FGfc3N1jI91UeQr3/b8+pnn
hVrG/OKT9i9wAZUD/Eriyz+nZodJFS+w2wWq8MakOEZGIHnBhPKdagTRyv79fGC0E0ETQ13TFldv
qFET0jvDfJZ6fHqGqMsPWDlgJZU7gwsXd9v14sVHFnjlvv04l6e3HixVBuVBJ6aEh3D6IY2ujUCW
VOkvfTCs8hEcsaO4mh0oNH1bOXULgz7Pbsy0Xt9VmV5ZG/ZWomywLOyzaz1UGjZ8X1JFrvH63GqY
o2grV8snB45uIhE+HBcAzzRTTn8jOjxFUmSD9issm1++nyY7o4tDT0tTdZMEGBuCudQ9vZ5KtwqG
1KuHwNnHlO42l8OA80tGpxc8gzrRNOCvi03fRHLdhmFnP6MxFV4pTTdgnttJL2NvSGvVp/OQAwIx
qoMUaSAM0JY/nTNA8jIzycCeEzoQ176iiaMfGjHgeln6MSlNgkCgWDvV88c+3Qz0icA0zDBZA9HD
xQTjKbDSyeyiX0LVaF7Qfn9ucXeoSar0dlOKdvh9eUU/GxANnNnVYC5aLE19qHD1YaDL8a+uNsaf
AHXrrSNUeQ9xYcSvWX69PNwHCG8xQW4skGo8MzP0YHG+oddaZWtZwa8qskvzW5ElKJRRjanl6zSU
I1cqKY2iw/S7HkL/WmiYNbqj1Sj7kph325l1AmKyj9oU/3Rc7J9K2KwrS/LJh0fDGNQefV6g7ssI
aHSGUYv82n72hV5uCoPAKx6alFpK0r/pWWu7Iox5YC6vzCdbG681KGRzIWVmdZ1uN6lOqwlrbkbV
puiYFYl6MzmD8SRLcR2vJJTndx1760OWkGgTfMtyLOB6aahN8S/ZimKvqotun4k6dXPC92szlNuH
UWlLL0ggj/zrLKExQJiAeYQDEAyZ01mWTegjgBSmv6apsDQXfFLu9XUeym6S6WtSpZ9sNkYDQAeD
DBEZjvPpaFIeW+3Y18kvjDhl1cubaii9UkdJ9F6KsWdEMSdDoboZdNn3pKJrgz+wsYe7kh6s7xqq
L/+RW2Fb12PZVeM2TPFKf0yamn36j8tCLgWG2pqNXODwyIs3IHIA7zZ+E75GI4+OV2BguiFKHv0t
yrpryImzrz9HKojLk8KSwXLoT1dlSjKBK5ITIsniJzedmaR7O8vokLM8Ln4T2ndhRjda3YmVJ/bs
rpnLRBQQiE+V2fhtPnh/hYhhPlApo2f/EvM+vFCim667rhy+lmk1vEABWXMO+Xw84FvE4VSnlipC
lME0jLAT9cWvs/ygprhbdUOebnN01So3QFZ2pTr12YBkMA7WOB8Ej8XtbflpH0X+oL8AwbBfpm4w
7/OU7piMweFG6/CRuLxtzusj0L9xOQI59JG1LYPASZFD0Rqq9GZnojU3RV81ZDxqSAvcd6L8WhNh
2r2mymgZ0jGEZlw8gHxuEOHRxirYRdrUVeKQKcNYr3xr4nG+5slNP9N8kV/lEbWU87gGMGksmiHr
3kAFhJK5UZ06JJKqYZJaXj/ktuHf2NRu9oFkp9OdLugl0BasSe6k2Aid2zJQs40u7NzaDIqR9bdN
CYbTzS1drg8it/r8OEhBSOcEzrZ8RYasGIepjvToIPD/7Ha93GXSU+O3AB8pVGrp1ob696YRK4Qu
sTPRed8pUf6QpOhYhx4kz3yMt2apiapyczrH3+nfSuOTEzbWs2aQGH9R9Eh/JjaP07dJ7/BPjB2U
Zj0AC+lr2AAZdkucv39KpRPWeyeokAnvu2EM7ytVUKpoSo3/1DNkkhFM5OiC9sciMI3owYrj9sFv
4I8cpNzPvukgmUZQzSCYNmNs0QaUkqG8xq1KfZyculF+jdnkCLdIkiy+6+gmXZtIB0buREcxnY0y
zOx7rQ+yjLhtDcrNnWpL6je1qcU3DqxW+wqFKK11rUAS+KykIkldNSqd5kjTLaze64zKkVdXiqCe
P6nFQwzlWKdJHyXpDVZEGg6rjeN/N6y2zne1UozYSJqJjkJQH0qbqIACsMd7Qbrxs2xwvKjHWebR
rMZQ7retXpVJvsX20rJCbISC0N4NQNefJimW9bck7OJ+F2VUeXdOJWl/9MifigzCku1QMDd7wFD9
ygN8di3O5awZ6U1DhSbRR/Xtr9tJcQJMQEt5fOOKaPYhJpG7SG+C3ZxVu4Im5UaqMPKWoz5ZSQHO
RrYggwGfpY9KyYVn4PReLExUBrIR9LzZy5nYqS38oQ3YOeUrrcriuwCdg34+1c/C2TeYvNM4uHyP
nJUOCDygWKMohQMrvNXFvTVmQ2RkWR78acbBDL5qdmM/Sb0yEYhl4g5aeRxfT5UvtnHYZt95ncaV
i+ws5AJ9Su2ARhYITfOsrE/nVslJXJJXwntlH+H0EmzKfMw1F4mSWymfSptmulOuwSWXFzbVRCqZ
BNyE3B8X1enKp3bVDKVATHREn3pXTWN1LFW73Kd6Pjw4RoWE/+WVniOOvy9FmqB0BSGp0LeDrbHs
mLVpgEyuNTivQYkWIhiiLnWlmYCwYhixjCYpAtEowz4S+QOC+6VAgCzhScwr67xSKYpcfcBj1SiC
7B3QjfGPepooPBGtzvEk0YvKP8+/5a+Dg1qnP0Zq77/KRTEd4npqruqowpATvW+vQk925aCe1cE/
BgSWRNWDw6JriyAytaM0jZzCoeVphF+tzunufBuycSf3zXHEpy1w/ZKaQSZK/ahV5YvalNLh8oc8
S4k/fgTsY+Iodi6BzemsRaeUtEVT5zWrWlVsfHNC55EI73vYdONVP9r6NjTj5K0fAv9dDaf+LjVy
OXONTF5z1F3eH//9FHI3SmHIyC7rpmneysPUdM5r6diteXS6Lhdu1+Lh6To9QjUbTakm2o9F/FVp
x+Dr5ZU439J8fkj1/zf64vJAa0s3WmQ9X6s+jzZmbY+Bp4Woxa189vOzyjjA1Lkh5xrEUtR91NSh
d5qaBU/V5JvuCGVnTo2x52nsr83ImVbaPJ+NB3YFnrNqAsY9cxjpbHN0nNF+HXpDe1Szwd4449h7
WHzov5pKRCvz++zIQtsgMubQgpiY1/mvY9TNGN4hC5zXNBDGvTqI4DkP7eE46XG6plv+2dzopFNq
mPlFEDtPx0oEEaHAJ/gVu3lr2BetmV4XWmRPrpRKDg67qaF9/+dtQgiukN3M9zvkptMhdSXvsc0r
/FfJV9rAq+leBTs54SlfuWI/OQ0MNH80OpVwjhcDlQgujno5+a+1XBZekfsOAJtS2pr42x5UMaY4
pvviMY5Fvb88xU++oCorNjR97KZm48DTKapNP0V6JZxXRetDB0OrKcZ2R9enrTwAv1uJGpZvJqce
2UkSeAiPiHotu4FmpDZSilvXa4ruYz0XZMfUrVUzfPNLKSWKaDI30Bz/6fIkP9k6XPIOp33WEjoj
Aw8Yg1FhNlheXwQIShTdgVRxOEoDPAcjaf+RmDa/LjT6Z0oMKZx25sSGjq5IFXmUXmd8xJUEH2fT
FfCntpIdxTc6q7DWbv/sM85SV7Ogz1yhWhxE2k6x46NS8hpUUxhsYM9SHFDNOPfyMPZXdusntydj
kSlx9Oe+6uIZSY0+rMuw819zvWxVGsk64CRlmOSV2+Wz3ULcQb5P9x6jgsWpcDpRaclk+a9WFqD+
qvbjNkmT6Iq+tX9jVdgOinHyD5f3ymeDzmbhPNHQ7pAmOT0QQ+EXToIFx5tEpuDpqei32C6bhzBU
qkNbtvqXUo3ilVN4PiiSaBQzKeETz7J5Tgft/U6OfNkM3toohAabGVVHhwg62s4eguomV4WDlyfQ
0s3lyZ5/ScadIyDqWh8EoNNxqViLIQgtzkTSaMKt+BCEJJSM/lwe53x7coEiwwQExmHnGIvtia2T
mdVFG74NveXcaGM2unFvmQ+6Kjnbfx8KcM9MtyU3gNF4OqUsiJIY57SIofrsZpTU+BHHRbDNSFb8
87UCnmcuRmG9ROd36VodVHVY27LOrBwt/5JJtXQcRoWj0IU3dlgXu8sz+2SToMEBS5M7lLtsKYmm
+6WVtRHMnVqujU1kDc2TI2npMXPiCPglujF1VnQrZ3CZZrGIdFDQA59bFzRU5pfrrxfeMByR63kR
vcl0nPeaij+gpmMuFI2JdkuFuYFhOKg/AHkMWyeRzZWr5rONQ2gxl8I+eOmLr+lH1WhhXBm9UZ3r
jjyTsadbefpgTd0/GgJyafMnlWwk0DkLAPcWMy3szpjMKnurh1SrtnIWFcm93eSS+p0KVfM1KNHl
XNOWOn+Z6ILSMaTmpJL0LFuHWZkkQNiL4k3pBVAwLJC/UhfSbsYhDw+IaQwrt9sn41EnIHGeXcnI
3BeTzB1zEsCfijdNWIYLEDZCPrSvm00/9vqfmDLxyot//gHnV5CGFDJ63DRLQV2AQXEetEP6Jo/q
tLOLwPreRZrh1Uo3/aPlCZ8Peh1BBd0IMJ4E3adfkDCiCHsMcd8kn07B45gI0n/f8TPpWEAXeLx8
HM9mNudxxISzgBWP4HJmCEkGZa9Fzdss5/SrQePIVQhQeXwlrft/jEVmZpFGzFfbh338X6cQ9Fhp
ylPUvmlyYYASQL5qy5sIwaOWorUWxNk9QxJObXbOjZjZGZqm02ErV746vDlDXd9ofoR3bNkbd0MX
Hzsn3kZqnhwvr+XZOwRAClw5+DTwkbM61emXK8pZgT2I1Tc5kQlfGgs3oq1KrfDr5XHOv9lM57MV
imWIZ5BJnI7jJF3dkaepbw09Cni1qhlchcPs8JTKzloUOP/PTuomfC9I2MAPSFYoeS/CJKU24Ly0
Tvo7NbDFTcPc+E69P/amIbUAgEa5B5HN2QaJmv++PM2zagMNMqLrWcgaiVn5DKavDaaWtaITfyiZ
mi8RgmbXZFbjQxXDNkpF0P8u0Qd8jHVluMKdz/6hZmO/stYf3b+/58+9bWlIWs+FdBhlSxu8KJcG
v5iM5h2vW4TyJjP2Bab3bVBRFxtbZEwiGY0jR5v075KehYDiRk05ZL0hEmrGmfrSJBApjqmsFPLK
W3qGYJgB/sThaNHSZ5t7O6c7QYuQ4WxSQ31HlEh76HRfe5FAWj1R8RaZlyrQ2QaqR9vKVI3rKs47
y3MMSZk5jcUcTOjdDzElw08w/O2wXfl8c7h3unJoA/HsQh9hp/LYn/44Rdhp0ymT+i6LxvkS0Xl6
UgwprVy1trW7Ho5g7zpN5VhuT7k+c+lOYNnVibI/NHoIeTbUq9BY+Z7Lp2NeMRJhIgGyGpAV87//
6w6yOuLELjGV92lMh3ejUoo/RkpVVeerPSBKZq6twvwWna4CqgzUqOd4EZjWkus/QCzK8Aez3uNC
yLOFU94YXmBljVuFdXBX1GUu31jhKLt6GmOBUfBUP/i53mEloGS/85G25S5UmyzeXP4+5ytB6XdO
1kmAaNYuC6J2WqAo0Sr+76Q1XqTE9Gn3511/41t5echi8X55uOV9TKUXXwFY+Wy1GUa72Kq+09aw
atTgPeARcCc5oSEiVdK1KOvm2Gt5d6X3driy+svL62NQLJ6o8IPbJTM5/drQ5UI4ZgxaTEBW8bzR
97S8HAiBhXLfIm26H4xaOdYBjN7L0/1kdbmjka6g0A3lZ1l06aewMoxWCt7RI+qfy8YuNmEcadd6
OyQbfO8Pl4c7W10EyZAV5ZbmtaPNu5gokZIcRXEcv3Nw6szVENB6G7R2rBHnyHqXuhYivIbereWZ
81c72d2MOyvFzkwE7smlOrWCMU2LMUTyLlKODuytYhM4wjfwRuXd+9cdy2C0NmXAaXxOOq+nX7MU
ltrZeZu8A62IRreC0yoBJKD6Af5e2iLZIdYsVT6ZH3V88i/4FSidL8MjSJIxjfIuezeCID8I37av
YQP7xykCwnr5E34+FABcHhrka5YApAlSd5nIZfYepmq0zRxF2g2hqubQEikQrGQkZ9sTIIiBXOmc
YcIdWbbcqELGiiSJ/B30YuhFyaAdWppR+3HspPusmNaKLZ+O92EzhhQ+p2Ge/F/XrtyAaoqVqHiP
YiNAC6IsquYoq4NxHYi8kJAs1bUV6OTZ2Z+nyGmYrxtabEsGQxLSk5cSK3s343j46sdVucVgz3RF
mwC4kWu1ual0I8HntezXgqZPviV7Bdkj9g4BxDJoGPG6igOonu9hOxTQmTCFOtRVH0d0ujPz/vLG
+WRtGQysBfc4sfyZ4VCuRVmq1cX7lCfatsB+e8vDN+w71Be9Hhbnyl3z6Xgk07RedJT0lpyYTFXb
sMyG4r0VsXmgIJFspklk9zxc+aHmmV9pB5wvJrpKoNZm4NrcKp0/9F97p8JbPOgzJXmfrF5+qIIW
D1m5HO8VXS+3l5fyPORE+AsRPeQ/ZsEz8FKnYykl+E6CpfQ9sKsSn51JTdFcsM2fTq3GX7G8hjMW
yxXIqU67M6Gv7upuqlZaiOcLzI8grOf1QIGEKPj0R1CVHOV4LDic1hTvjaSIkZvItd/WUCaH2in+
Fa3DSNQlwRpTNIAR6yzGQ7+4Kxtpyt/rUX+p26o5BBoPVzlZm4hUaXd5jc8/J9EGnVjKkiTStEFO
ZwdFqE00X2rfMa73byN5QrImdqKjrnXv/z4SSELCDpr7MPkWRdDIGZWxkUT37vdqeTOpTrjtuyDa
Yc4t9peHWhSYgHUhewo6FgiDAnh6qa00TjVSHVKm/gnyQodtWqvbWrF7PJYlBF6C2jxmWNFuwj6K
v8s2qL/Lwy/hSP+NP4PLuPE0GiDzov91Rnogm6jUNcofqA+6vm3sSv3R6E27z4Pe2NRjKd/Igf8s
+6p9AMENCMecpp1u1dOd3GRr19/i6p1/DdUSekBk+8Qlyw4trVsg00qj/lGlztogawAFw8x97SHx
NXtf+zrCB1ntK26ciG4lSJg3618RyX9jI+FHl3q+LpawWnPATUYNcu1PONBwCtpi+qHGlrRSEFqm
hf8NM0+QeAQm4pJ9mTUUMfNc0f40YH6OiLNoLs5viMaoQoQ7eTRUN48x9EYQZvoS19KthtDoMbKa
Y1r05Tfw02LNk2XZGOc3caY4XNyUs6WntiiL2UM7OFKma39MtXipi8w/hCDcd7yRz60V28JV0PWf
NnhdRg/VGEETiVqAWJhkr0DQFkf8vx/CCwE/gkokJc/T3VhWOeqDaqr/AeYYbWsnNo9RiPKp1OnS
dmXnz/WH0+9NRkfrll4cf5xlmW3vRLOmWxi4kmajokG18Lrrm+AXyjv1caqnaIOBob/JULvfDJJP
QRvUz+vlX7EIv+cJo+VGIq7pQEbOZKOUwC56A8RO4Opx7Vy1tvO1FD2iPpXSVt9iocMyrrN2jQL8
yS5E6owVJsgg3EBi4HShRz8upERHOMQdtOgWUQk//dJChUGKRBr/1OlgbzFVC14GXIjgMyBDdDQG
qfda9FcrL+rk8qqvabatRJefXEf8nlkNESU0Lvolgt9JjNB0UoG8K8mK/CUY2vCIepnttok1eGHu
D1cDAifIh6TmrlMHTF6sWr8ep1zdarSrf1z+POf70QaISjzGeUUZdkkTalSnMxu5iAM3MXSAMo7u
3/FRoJvrxRqb5ez+IboFLUFng1oxee5y7+dFL0m11QX0htB6AV2O4lBXZkG5ctGd7TkGQlOPPQcv
H+zc4ttbfTWMopOHAHXdbEq2Dl4A6iZtkBr7mnM7my7oP+yiWxW1kJXr75OxZ69mujj0TgkBl2Pb
aqWlg6YErsmdd8xrP/ui6VXmhWGZ/yIxG55q2xZrSP2PG+zksPOmzPVAujlIXQIaPN3vfmWGfTlp
7Hcfhte4myi0qtdhWgb3Uaah0pbaViMDnwePuRmlSnauFJzonyBqTYVXxYGZu1VejI2rJn1Gojwo
hHOxiwxJpN8XGaJzHsImje4CJjaL7SyjEb0YcVtIX01RhvmVEUudjBZBBCBTM+WR1EEZ0JMqXR/C
cjR4uhbYr4g55U9hFiJVaU6W0NqtPwlbKzbUqScoVQI5jKfLe/zszSXSgUkygyBYGmdpNNwZiOLo
daYGbgjdqT72VTEKD3UqzbkxKmFHR3hd/TW6c2W2rWjYrD3689qffBvoOmAY7bmLCI92Kb1sQkmD
itTjgdmAjhtdQLoNNXd4B7JXOHn7auqBsXL7n02aMSHDo/hBlAdwZxFLgmpH9KdD+8nVjeJ3gbPc
XY5mOk3m3rlShwHjdJgIO3OYzJUT8MlsyRAwsaZ9BXVk2VEklUsMJ0Hx0R1FdLCaoEoOgapOwUMT
abV+UxCxZyt5wdmpo5+P/uMsU0oPE4LM6e5XAr2NW4qaMWhhXXcb9BIbTxGGkrlZH5SeVErOFwHY
xl+5aj5wfSffluwLvObMQgT1Aj35dGSEnQon0zToMI3cNfnVQOpbC69sNSX92aBLABpab5XmYGOG
GDWeZQM1uhnMKG+/WHlPKLAj+0ePQ6BOede2kxS6ilCBzGdS1pYb22n0fUhgDeewrHG9JyFAnM6F
dhxYv8MkNduNTigvHy2NxBphKPqL/rXTcKxUV8otJcImTKqnrZ5lcnRrJhSENqlRi3KD4zQY3suH
bfmgAN0CCMCu4y8Alpe44YRYXyZHU3/2Trsx1O9OGrrZ+O3yIMvPvRxksehJ2zfoMofqT+0b0h6S
O4xudOes7KnlPl4OssiRmtBEDUwK1J+kma6meIF0JaKjvaZSvDKXJfnMtKCPl9LHXIKD9SB/G49r
M1mmYIuZLLGpRWAYpZryTRBFCG+UxpXGjfkWPDbf1YfLH2Z56yxHUk9PQwXd3ZIFIyl3yRWKYcbW
+BJeYRFzeZi1NVuE8yq8hAKOoPrT/5Jv4o38rT8qK6WjtSHmYOavtDHq9caX/Ej9yUXt6RvfDbfS
7vIsPvTh/747lqs1n6W/x8AWSSsrplG9VLfVfhfBkHDb7x2cgt+R5EZPzjHYSEdk7Yy16u1S14A0
8OScLuOFLJKqpOmZXxzshX6ofW/M7uW6cYVkXCmqi3bNrWFvA+2oaJL7P9SdWW/cWJKF/0qj3lnD
fRl09wPJ3CTLthbLkl4ISZa5k5f78uvno10zbTEN5QiNeRh0oVEuK3WTl3eJOHHiHMmoIA8dJPl8
brZ8Z39AX8S8QUiuoRn67Wk5cYKsTflkGg2SbGQNRdZTPlw2xX1Xnzg/frshuC7Aygl+gXdeT7wa
EfmhF8L6Sd2b/Ex5cB5CP9yW+7ef5Ldr6JdhVruhnJLYiVKGKb+n+/J5upMO0+7fG2K1EyRTtFpO
afVrtwk3yzKd3PdG0z9Wyi9PsdoJrUbr+5wtQ5yJD+GZeqgO6amdsEz40U74ZYzVTqgjXVi1zhjK
p8Jx+w/wxzCBq59E7Xaal36Tn/69aVvFC03oyFKbs/rL7/O5dKudFbtTL39dgf65w355pmV1/LK7
rVSJhIT09dfgQXxQd+WD+Xng3j7r6217G33RZ7e9i04YxpxacauLsU3LsY5ixpwmT/pqVr4kPOfG
/PLvzd7qZixEmKFGyewNm3H/c9Fph7eH+O3lC3JPvAw8yTZ9PXm4/swQClP1q1WfldK1rV8bw+xq
w/2/N8xqbctlGGTJzDAi2jjGLknPhPBi/cQmPYKfSPhpjSItpL8U5GfN7GsteuTrTJ7vncaOCleJ
x+4ygIrZ09JOE/22LEo0+FDtivfS2GSFn6JK+D1Oa52wA8OGx/c9NeQRagUwSBaNPgQeVqt/GsZa
S9pAubfTDEs6eSw+1UTIhGuV5pIPjiciqWUWf93dC1kFUyG4IvCbgLVXRBlU4fg6qRM9hEbu6G6Q
xBkm04F1Kixc3xxE/6gE0eYKt/eHKMTrRdONAeLhuhrc941qV5FnCyORzyxAgEDxKKw173QRg/wD
x4gYF1Y/OSZKGa8HzKDWxmGdiQetyg2PfVfIni3hsGUZM47ESStOaWWuNziYAlfWgmQj0KE5a6Jt
C6oFT0yLHxtVis/nKI0/mfgsXiC+bH+ay7n8kNFccAK0PHp/C5Ch0LUAeIry1Lpml2uZPEqIRKNV
qcKYIf3fYV+gem+vyqO3h3b/wgqAdA5iR0Xr9WRKwkYWPleKx1qqHOEhF15eO4vD8w46TH7ixjl+
JLp2QKFgIrD2yMxfD2YL0EMbdflHYRbdhxorycuiMk5N3PL+Xy18JmuhvCmIH9F+sW6CkgJklfTU
NL/EUdlvhWQaF70VK/skzG/BQM29hLmGcCVJ6b2564cTmfi6ZgeJBXKWTV4K7QEMZN1Vb8hZWklR
aH+pIq4F2nJHu360RhmSe1FGHSq8dh3H8MJnOo5vEGItVMc1wzCVXtKMHzsx6etDnUrzkhKaNtQs
qlxrwlyVORgXDKn+ZepN6SMdr4gH91Rhv9Z2rvRbxG5KyE5vr6qjDcNgixEVy5cSEBjQ6xdd8/Ij
28ztL0LpEg/AMHCRvLDO0JLXDgF84Au9tKoTt9ePHfH6xaM3hR4orW+LkO6aQcS9H6CWr4fYTiFI
jT5L2ljFzujaPrzM0VOxzuu20BUf1n7deCHq1I4r62yz6xoJDPGCd3I3BR6OxjpaqdqIAziGRFlj
Nme52hjCJ69v+9ybQuC0/aQ3iX7KN+147XJbAZ7DC0d2BDDz9cSpI7JnKb1RX4Taz+amTvQmw92z
0Yx94YSavdVyXcl2cd7LxdZECC/coXxunyKIrzNKCB8gWAuKy+pBxmp1d/RLGqbTDv4FkaFivhqk
1tFcPMpN7RDBkKv8uQbP25QyGtubshJGcPn2Ajo6lhYFFBBrSIyodXCJvZ4HORG6EctqeTunUzxQ
PkjGcWtUwRS5RWeGpw6mo+G4J+EG0vkLW0lBaPL1cHZYW3iCWOltNmcZmE9T0K0vJbTAu+ncvVN2
A+o2zTcUiCBWczdDSHw92pBSazOiTvqCHdZ0mXVa54lMK3YiDQfXnsGWpiwZfQA7+8S+PD6bfgCE
DogZ/4N0uMrBQKkMtGyy+laLauljnTvOB71PnI/l1BkeD62fa2muXiqBHn3Ulei7qrT5ibjs6Gzg
Rlt6G5fmxsUBZJWfOUae6lJYEY1z2QB1i6zfBN0i1DoMRnGmV+F9jMja5u0FtV7R6LEpS48MDYeo
lkEEfT3nCKlXaW8P461ZWvaHIAMJfGqE6mRerCU1CDrkn3w36e2wKyc0dE9M/PHw0GHsRb+f9v5F
Vuz18GXR5mptdwYK42n6uaEMfDnkg95fIrM+fx9UqzV9SMdN+9FWo+GUltTRawf/phsCEgctA5Qk
1w0RQR+CfZrxdDuQHSlelKg2rmd2l55pPV45bgnR/mPRqOI6qRrzrOin+Ekrg9E4cUSv76Lle9BH
QCfIQrsElH89DZKhDM7UVfJt1bTB5BIliHo3qG1Wo9oXhtCgulycoOscj4meGoQrhl0qbuujpBtz
LCnwFbh18HHxW713Ps2Vg05KKvlQkk4Jna+XNyQ2jJEQYSHrkFHIWy201GhntWlEfZvMqJtEfTtc
oEQybyXHCVW3EiqxP2SDb28v73VkpdEyAY8YLVjWGSyD1YEdpoaGH2Fl3GodXteLJmfy1dAn7dTF
/rtxwNuROFzaM9jJr19g3g12XCNSxEHZS/HZHEiZ5bG0a/3EhlmfyDwQ9FEOY2gsHJTrvuQGOxc0
5TrlNkzHxk2VoNwMCNa7kRyk7z0alqEI6+legHl4xA5xOvo88YJSbhH2Lz9oc22dd4MeUJtlidI6
kfhtVM5PWY8e09tv7Xhp0h642OXB1mE7rI9CpXEsBFZV+RaPN2tbZLUln1WETbZbEb/eaB1uT+8e
EZ0CasEsUXrr1gDkkBZy2vRyeGtFabMNTKvdOkrhbGy0WFyL7s/36SBBPILpuNRJlo4AlcPv9XoJ
C4R3pqKbb5NSzXZO0zS0B/fVPsxlcyPK7u7txztannCb4TuQMHGVA7WuhpOdfoYXUcy3RRrFH8de
0zYgXKfEln47ClE1NUXofxwsrx8qCNHu7zA1vHWUsfWnKtOxRopO+WLSLsrv+TWepW66cP/gNBIK
4o+32tRGX8wdkh7xl0CqJYQH60kSvqmVVfo0mlXcyG6U0sVhuBDmKoeINYmj4m6ueyNflOthen+D
kdFMe3PIbOxg2izCdTcpcMXxMshhzhNlEGtKXQfRiOBOc5KgrzwpMofacSGGd1Li5qNpzp42D0H+
qdHKjrbnYmxac0f1uQPkSuiUUbxhqiMDG1aMZqcRgWBL5OehCLDKcCmPg/rumob1EXlJO2smSLuN
tdEBBxp6Dlx6yDMbikid9xTFtUwXvbHvMCXGTGQq1Uox3Qgmd2qBSsIfcvuBZpIPToKTzkd6TbR6
8BE+Gqt0Y1SNnZ6jnxaVd3GiluU1OnZRnBywoNPp2h5MOcD9aSrGKYxcoajYDbkRkjuV5KqqyDDR
UbSyd81Iak1qgYNRVQdQDSX5OidqDXM2CgRZqzsPIjI7kgewin0uG9P8qW2QbNqR0dnpd+hmDhYL
eogi5afAmDogzxrd1G2NgVf8TO9XUWxiXG1ISnFYtPhNkOP7s4HLI9iSeJvJ93JsU3lboT40eEY1
9+athshT5WpGqubbMS5n+bMd6lH7QQ0zI8ZtRxNdGrqZFiFnhz+KgtyLpadd9rFVggzqy9jhNb2n
1duS9mGotf2VDiMmR2OZo37jjE5mfE5rvGTuZRmQZfSUJEcuxKO7Sqeg6oxFGR4UVSpfUPcWi8Ku
OsabINMGOF0hTjQ7xykk2Z/UZmyucT5sit1EmBvtBJj8dIhMQj1fjFqQ+H0RhY1v2VKoe0MwZMN5
F2q1vsNOxhm8utKwh9KDXtRnmGGa9nVqS519NwWTU89e0kN12YxSVoZeXHeRsUNkJo/oojDtfksI
Rm+FYTfq6GWzXffuxO+O/V6Bm5J6TowvB0I40LGtyVXNwU5rFjtWXxuENyrsA/FibKfPUiRJ8xnV
qLD9NPSdGt/3aqMbuyGA0vFl7hEMPK/CbBzcPEMO6zFMcAHc4PjR5QXRZLNYzAG8NfINbUPQvC1T
i0x7o1sCvVBUVHVta5qjlV9ACNWXBlyzR2DGDRujkQt6byba2l27Q+7K1bKgqW/4CvZwGMm6s31S
9Y686XRtzK9KqLLipSLzTTECQoLl82QrlSF7Mepd0OnUASkyleWHOVA161PpidQypsKTM6Vu0NMX
ZZH7vDotxrFuxiLko9Ajq51QSA764KHiK2EgJGEBFxh+1uiIhQwVlKlHvR/HgBYiLURcOi84CC6S
NMjDA22osW16pWiTdvT6qXDmF1mylFJx4yJMZsPN2qYyMbDDOHPAdwjS/bcCykTc7lM1YSZ8tSIP
+kY3hx1vCnqknKe3b4qjqxdRkJ/mo+RgYKSrMI3HSDChy6QbJWsK29VkeIpeVtfjhZnFHDVyIeJ3
3oVQ4QFg6Flc9EgINFaJDyQb2Dm1lN8rU0pjla22VbfV5NCa79Qp7IKPlZHU78179CUkpFmEeBuO
Brz113dVkWDg4NRpfZ9Eg+N4XSDq6IX2isI+T+ueM0dNE6svePFz2+wi1RiV+7dneh3JQa1GjRzJ
B7ReyT3s1W1J64EQHDzZV4G93Fcn0qJveMM3l6peYTv47rF+KBAtvYeQj9ecH63BcHFqreRrh7rs
vhQowftg0m0Pv7eyqxPh2xJN/Ho/82QAXIB8NDwCoq5VJVV9knCY69KvylDi6gbhzbnCQbf9PMR5
vsM4Ub0nwk1VX1hZ+fXtJz2qbjA4IAJBA0klNNO1lVGsG4AyBIhf0b0PboSZAF1saV+MdJi/EkLd
2yzMUsfD5VN9LuspHGnDok+iszx11kflsrcCaTyBWf/gdb+ekkUcmumgkWdZbqtt1eQxnZxhLd+i
jddr8S5C6Qp9+8ImMvnMmTWO2badgBe2fZB0wCtFj3/KbVhYOXy4ps+aEtlyGYcez6kKO9zDdSrM
0McqjjNGE8NJpc6j5QlYi4k9EmKLCi1G0q83iCOVU6gFhXo3Ilxo7nKrStX9IBwiISKk6FSycZSK
Lw4SRI4ExICxQCCrEDWuWInxZMh3eTLr2kegd3X0A1trxDYeqxzu1BBySOxUVWoTxbU4iMLPoTAG
bVsbFi6Zb6+jozUMRZhgWSYX4CLlK71+/LGS1bDVrfiuaQJro2TpCF2OfgAjURpfnaN+G8xG5Y1S
WpyoT61PYHLjRXyCxAAkjH9fYW6zVUmxsPPoDsUf4s02QYVnt8BiAQ6Fknbf02yevxMLYExiaf6P
t00z1Fq9PG+HZs6Jf++s2UoPdM7HB7NxpKs4apOD2anZ57dnd5m9V9uB/J9WD05+ziJgj9XsFpJS
t0E2NndKWwb4Mpl9ftvGeVD7bVWqtdvMBi2CWh7oJ4oQx6uaPAgeOlgmk8t+fP1aB+q4y3k/3hmQ
qpOzKnGk4iKKiznxrQJt8RPz+ptVzTNyuyDbSKc/BMjX4xVUyPKhH+o7aRHIu4npMKDRorIL7Fmm
UE/OQAjQACzxCsl9aMDt6EdIWsaeXcbpKZDieGVxGC/wAQAMMPK6+pCnuR2l/RDdLfxUfzLM4NBo
H2tL80Iwrf3br/h4pkkx6FkEOoZ2SdXn9ZOPgYoceTM5dzb6Dl9KMSifE2EiCi4j1Xn19lhH3CXe
JFVWvM8YiYlcp++BWbSO2dXSXd4WIckVYr5WE3to5TqUQkuR5dNlSYCff0B/S5awqkUp4VZU1PM+
CE0Kw5aiyOLIQTkYRWRlK8hF5A/pJKLsLIevhtI7LmbGl2i0h+u3v/zRRIE8EgkgPQUATml6eWu/
MDPaEMtbq5CVr1SgrOiM9VDd22SDESIKqSn57x0NrQ2EUdHSpoAB/vB6NC2vZYR8c/OrLqXGVxx3
4ZKZkrGpsL08sfiXtf1qky+yHgiv0by+SHquwdUJkTk8c01jIZ4qSxoW+nE1N/scHXd/DhvdTSiI
Hrhvk0046+WJsPJ4XgHiFqV4UGXIv+bqHO0MqEJpXNlfAxKReD93TpFy92P2ch6GsiOdCHqONhd6
M4uOM7LdC8i5pt52iLNS95QRmja61tP7WfOSLgzPmIIGHneRnCDXrMdj1cBqpkBN5Z1C4doIKY3x
3HYGWX3qVfOzbffhWZ2a3c1Q5l9JhU6ZhR+NRgsDkAvtzjRSEauuJlM0Q5vSmzg+Q9un4D7XMka9
VunEO9USsdhMyCefQgHXcBLkCXMJz5eemSVHWOUFWd/WQ5fO8rPjBMVneiuK8y6xqhMb4jdPBlRF
Ry4HFa1Y1uqExg82LnS7lJ+lLuhvjd4YN3gtZH45oSrpqlL18r4NCLovw84GdEehDHGdFXjVYWg+
ChGkz7isy27lRNmm76fc7ZNqfmckwVC4xND4v1w/FLVWEwgCxdzWWftcjGa9k8U87MhGLgSR4wWS
T/07k4wflHdIPEtzA2W8dUGd6DWpJnOekAMdFusPu92Geph5ZmmeMsJa720qr7xvZnJB9Tn0V8tx
TBYig4VoUGN1JUby+XyIkY/4EOHjfPv2+zpaH7wo/BHQXuPiZMpWoQoyueakzUb3PLVOdmcjJGOH
ViwwpmyjfR2aJ66ydWTEMudiBtaEJsHlua4wGzJV9pr+lOfQEtYdjCED8GyUB5y3O2ssNgiBwHOl
yOKE7zwvScJlKtsmnyUGVNdxpz4IeZrtIn92Sm45l8gtcGfSX2/ssa0+sVaOZ5XzBJUIYlxWJta+
r6+h2qx6fFGNifPEdPZhmfbfLdoNvtpZYHzpwvLU+XXEMKbnhSLjIn8BDQX+wGpAsK0oo8VIekKB
xx6fTHht80Gykhgylp3VQUGT2zylQt3M+HwMBzHGOGEUVVxGhykwkEx0+5jFiNGR3eZ+28dJ0eJa
NhRJe06IDklZkWNZ6rBD0oJccTuUjiwvS9BhlrBGrTuKJujkiFNiXeuZpEeXasLSv0vd2uZofz2T
cqPk+WSiTD4FynRVAl3uM2eqNqhNpfeGMg0n3tx669E2xPlPEE3tEM2GNcgvd0IK1KrWHlBbSjwI
LaMroU20S6l4ncqa1zfAoijF1b2Qy5YTZd2fXMbsAZ0c+Aktyt58EbKToHsWAgpJmd9hBFRuw7kC
P1YTg9vQ62OYj6MbV0ujqee0i5eFR7NYoiV+A5FLxzBGrzuX4xdDhRMTc4Q8mFhe0mdChr80+B55
qXBzRn0WiOy50512eFErnHD9YurTASNxQFxpo0WNnL70oaS1mA0jnX8Zym0F4pgStoa7gus+PxWX
rA4UUBiqkgt3BqonunFrXSMj0KUgEEp7VUrS6Kta72ynrM0O6F10XoqWE+BWdEoWc533/Bx1WZdE
QlRd1+Z+eVgngZkZ7RWqZcXWToZonxVOdVaqoB61MfTnBBD9VufU9mhb1D7h03qKjb7aGct3gGVF
4AlfkAD0Rxnpl8C6s+e6DHSnuhJDKhIPETbF9vJusndW3dgfW9rrTzU+/maygfMWmQYaPiFWrEAM
SaCL0XRKdTVMGMfUtVZsE3u2riVDSreirmS/XDoe376hfjsoVEhKblD7iAVfnwBSDCuozYf6Kscr
6BBRpNjJShVfoPkWeHR39q5UJsPm7UFXx8CPyaUWDXSJLhkU0NWxUxm2AHZpm6syLWrPoOrt4Sw8
+zSXnhSSX0KiXxKJH2MtMC2H21L0XncpZ4lUU95Q66uolMziEEht0W4TfQpLby4aRJwbta+DzWRX
nUQlSq0TV7cltaV1TQmr912TsFQ49kAs0CwArToihs70tY0UQsqroUs02tzsbN86MvWTYExPpBSr
4+/nUEsYwIiL/8KywH9ZwCj+tOogFzjSZHF4ITlKv+nK6FSYvUrTfoyCaTjHLDf/Isb4epRWiTl2
KlFcjeUUXXRl8zzn0njdymGERpRRbzSURjAXS6o9RMKH9y2jZTaBitGz5WSGoLgK5BIptJI+1OMr
aXaSS+5nyXPKuT9DuK/cvT3Ub2aTa5iAg2ID5+Bar5Oa05hJRl5eST0CiWEztp8wJ0gf3x7lN7O5
cEBAIhBoIehYvbMsTwO8jCRxlSo052HYVntJEJi+5kTWpu/0at9PukFVtWkyL7L6U52260NPW2qr
RKkLnEqSvyYWwCHLMyxe26tcmYPPciAoTMtaLGc+9gDiIdCEfCIRXYsIsIDYmKQaZBOLOo26eodw
OEQaVWp3ha2qdB4N4RhuhllqvkHyKUI/o1r6sQja7hnNv+GAiYr03DlR/qwgNfiU8Rh/eYX9x/P4
nyjAff55NDT//Dt/fi4Ffbth1K7++M+L+Lkum/J7+/flY//zY68/9M9P4qW4buuXl/biUax/8tUH
+f1/je8/to+v/rApEOSdLruXerp6abqs/TEI33T5yf/tX/7t5cdvuZnEyz/+eMbZvl1+WxiXxR9/
/dXh2z/+QDGG6Vywhf/4dZC/fuLjY86HPzziEfeY/f5jL49N+48/bPlPNDhUFOE4WtDNXLR9hpfl
byznT2Ij8h3orUCz7Jc//laUdRv94w9N/nNx3luC56Vs9gMSR0X7r78if0ZRhwAbSjVssj/+++u9
elv/ent/K7r8cxkXbcND/eh4+9eBTwcXwRNx5praDxVCS/uqknYkDZUH9J+6EH9h5MWHQgxoB4/R
fdF0O31S7keqLW6XDx9wrDsYfUNjf5pXXqeVFJfCc5zX780yvJvKjQWdz1YfoqnRd0l3qdZW5fZK
/h01hhsJZA/nkZtWgQbRO+BSckOVuRWmFzZx4zUavslBiI0Wshx1ElFJcj52aHG4jpXuMkESHVlF
6oup2Q7S9KhHmBgXpeWntflhpmGsWGwC5+y7kxhuWMYfgn56yFplTyl5dmflRm1Mx9OUICWUlvcm
mpN4Nl4VdX8VKvVd1JjPBIr3WLa8sGfOJxX3gFilT7Kf910t+11rP2VLvVCb2OjBaO3kzvqU2Bkg
cw/wGV2PFd+igQnd9JVrq8ngl1H8WGbKTRgOCwpcvzTacJWVgXLBZBVsNVdyLtWx6Hwb3QYPV5SL
yaENlGIAwXeBDKgamdup6j/KNJW5sOVnN47DbwJxUVeXZ/RAlV0lYo1WAmy551mCAAORJGtdjd/h
1sqVMYrAMzIC495sL+25dNwU43rE5w5mqu0k2Yq+pM4MKcG5R6Vw2ASq4mZW/bGIZRgOInX8WZrS
zTRN7b40EcKaUvg1cntjze2wRc8KkV0RltqusuZmh4z5+IECZLyvmnQH9QomsdP1n2b0Fr+NdoUG
iPYcjZW9b6JJ2oSjJu0xONCQ1Rq8TMifHbIHT9AHn7t4j3j2VBWbxMrSs5JcaK+TTaCmkJrfoxQX
3GRyflYt/g8OtJsy55//BycZsN5bh9jNYzE/FjGX789zcTn8fnzk5wGmy3+Sa+FAQS8QKc0PiYWf
B5jq/EmGTxqGiQOXEeSp/znAJPlPegcU/hvppGVRCV86If46wiRF+ZMTbJFN4OZcGGb2e86w18EG
nNNFOGnB9MGCAanWPXZ9nFI+lEBqAnlM843jVCUChqgknAhqXl/3yzggC6AoSHsurmxr/4FgKGd7
NHBs76wmpSiahM+NDcqh4x76NQXr2P7yFv46q389m4+fi+5HJhw8zFxaeFZ3fUpFsqxKOkflMSIF
x+rVnyGpvwu4/PlUFvH1Ys4FNvQj4vgl8MWUwskppyfo/kvqpdFUReciJRp9Su15OXEaOffffq7X
6QwjwrgHc4NP+ANrXkOlqao3dlVz39BYwhGVxTGFOC1Beigm3n9Xaex4sNUkVuBsw6TxvirFnsZd
ppbalzTU5Niv8N947xuj0gMTg6sZkgnX8xKw/jqXrSwXndGnLo3y0mUCG9oP0bw+Mcpv5m/BR9FX
odBCGX+VRChAUC2N7KmLy1hynsZau6tTa/YaQ9W9t1/V0RLkgUDxaJbDfYaS33qoOEMvdwRhjrCn
PBg8jMemHk5srN+NQgAic2BonDLWCqbP8s7IuF1SF4c0ZQcvKfOUwEhOJJMroaQfSwH27xKnU+UA
6Fi9HVWyckTL8JVc/B2FXzcjKpZMoojaXW70XetyofXNBdTP6hH+QzJ9wNywQg8ZpiEs1Dmv6xt1
ZLd7yNpVxTYYuwCbtb7ILqZCQdlMwd1TwbTWDkOvHVvT2JlmOnbQSEpYk4Elo+paD0r4fWhiLfCR
Milx36T35dHMLHTaZvhvs1cYeXPloKhZHeJ4nm2/6ErrPgQP607AaMsT/yv2+zkjLFTYO+AngNEL
2vHLeuU0CJtI0iHfTimEb2MCc3WsMrskSk2vzN6SIMl1yrYZZaNzUU1zTpQtf/Pmsf/Fjwc0fElJ
V1+gbXoEvQZYiqOMEJo61CMJ1HAKlvvNhiEbXbAEKPZA0yvQJiQq6mGfoLBRdZOn9ui+a2j2+DIM
9+e3N8zRHbEgcBSdaE6QyfHXtbvEJPAxjChz9RQ6oYV/M/QiQ8OJ3qy1+LowAtU4QbP4zRwCDHFD
U1Cgu/Ko1RT0vIxthsQGlkfUx34bx/Z04ppYj7L0PyyUdjSlENLS16WZWCvqeAmd2aOSkvqdQULp
1tbQ2/7bM3g8ELKkVJuWCwlm2VpEksJqU0ZSkruJYkZnymzAP9Kb8fr9o/wMGuBosPSW9/jLyi/H
oooiiZ5T2xnpfO9E4ms2VJB3jwJUSJIHBQSCxhEyOyh6W6gdbG/sb8/L0gxdSLvSuwg+y2yBBnDd
gAuADlJ4ef0syEJ1VRhbhes0yNzF1Ch8qVOnbyjlq12DXlSkbt5+Lqiiq5ODe44yAQHXj2GhHbwe
kyJnaAxmU7lDXkumB10Yk8coLyR0lgUE9IPdOfAe+h7dLTWocpUUL2oLDyGvajfnotMp4WRqto+4
vrpNLyuN7VdmaEtuUlddvol1bbA3zZC0vVd3+fTUOMpgoR0LRd9Lyzr9PldDpvvkNDX8SmoxCRqW
czK6jtY2tW/KRZidGakeCV8TST+4ijbbiou8jAQWNRcUnGZLb71J04Zrwxn1h7DhBW27KVIrMo+g
RgnP0YZ9rRamBlu6zgevkBbjmWyompdJEcPsSQMlSy8YhrJ2J2FpmQdyOMTuyKUpe2OgVGTSQRbd
Ye5qzhvFEQk0a7sSpZ/hZdxtkIXIRzeJMCx2J3WgJcCpNSU9m7twcLys4B57yEbFTL2yt4W8zfsR
Kpw5R9G2i4NavrBn3XrSBcJ+Xxy5sy03aQfcmuloKKyy9GqlSPTMDwuzm89kZypLF152aX1VowiT
6TEYOXOtuYhRv5gUQ+yiohpKdyGV38xcRLmHOPcQe2Y/DQGOfkNhw8nrbJtEU9T0JZVOP1r7kOS9
8BxRaM8aiyDzJZrcn+B/RMOthOrqo1X2CCO0MNrpETHs6crJTOnbmCrWCLKQVzd9l+jS02KGc6MT
ksQe7Gw7J+FUhuvQNvrwIBIIF4iJRvm8qSWMmL/A7RoN15Zi5a41m+hBQtMXarmjivsqLGCOu01r
NaGfDIOVbnU1FZGHDiv4haTS+ehVyhjaWzOJsiiiv7ertLO0n/pkq3dS/9Di3yQerDRv9Q0qrUG0
TTLSg103C23aSmamRy50UU3aSk2IJn3ezNQdpWRI1J0eVb3qojVjPUil0lCpNJO5d0c6DjDuTDXt
KpMj7HeKxKzab0tpZgJGCTTpYBtVjEYq3Q+tJzlym23TKp0/M+90gCx1Qvm5zoKs/TKByTX7rlKy
xFOFVIAvBJN1F44FEGjYi+Q6lyZa3YtJMLGFk1X9IadUAhUo70N5a8hDqnnVlGI/njSxsL6buZyn
zJmmJxT7s1H62JdyYqGshxvnme1UbfKh6rpQ8fTI7MVTIzU5+qFF3dHMCLoQzXuDHS++VbKIC5dw
sTb9qZtHtOZMJRaXkGiiYhMUlAndwZxU+miMyOj8VMloyCk6vVZos+n0xq+mvPqiqKFe+UYm8uLc
GXtq5MKZrXBjaDFqyTV+53Qx6CLOLxZN/wZuITy+YgPRfkA7otHywUTnmaRWGr0yLmXWuEOr6bSJ
S4OGLGY6Tc9g/mAjEpLu0Y7fzuXD1IfqIcfjvPvMkRM1WwoeCubnRSQMBLnsJDDq+8bSurZ9QViQ
REZxVSMxSmszmk5op/uoLuI5vU3sVAm9cRhjDNGzpHQVkehzSY+bkoShs8F+owJo69U6Utrz2czD
0R1hUD8GTCt9CQLtmI0QqnND16ZsuygTIwoLt7y6He0eIGXIx9Bw51LLim05ZD2NFrpZp16d61Lt
6aQJtFBJmgLIZmDT4DpRbc1uo0jy4Nkp6cIe+rZR+12GluC3YV7cSLW+6przNo1VutyJUuUdHdJh
cIFOZZ9sRApt2BOVHOV+POdV5No9Dun7ESmSeCP3TfJRGkuubIOGnGGTtKEhDrGNBAI2p7bIPXXQ
nM/II8zCr1qFb58QtYyuaJL8uh0Ne7jCK5E0BlPUatyZRlA1bqfqLee0SKvRM4WQLyUEdYIzUQyB
YKNATU7MLP8UJ2wCoukgvuZ3mKM7dCMAWVrHTXpeZjZnszKheuzC4hlsb0jsSEELGQ2crSJK+5qZ
UqGnozhyBx3bCjyo2NlLW1W0riDXaJCpzoETexw6RXymlTbmsbY1db4gk9BofLNMcKteEk+SirQ0
ZOIovdGUpO3olOrRUGsBWks3MKT+Qhpge+/aJg57shEsstgsuZNtLU6V2xbel/DlpFZvxrEghxTY
DvZuXSEZjGIybR2beZrNR1C/Vrg5Tm+yF0lq+ZCXrVJCllGqgwOZYjEVIhNyLdqWJB9p6vlWom6t
bdU2igYvNlucikEFKjeB4H0BhSKOYb7InbyZ1aAxvEiuQtPFwktLvbHOGx6yNcIvXdIYhpcXQ115
Mn7L0UtcskfQ2UBw9UAHnZWxgKTEuJujyRTnbS5b3XlM8VB4OeWvbNMtgiNeV6hR8KDzsc5XmsoS
B6VRhtCra3sefDimuuH1URsZyM/CEL/uRt2INtp/sXcmy3Ej2Zp+lbbeIw3zsAUCMTE4igyS2sBE
DRgc8+x4+vtBmdcqGcpOmtqsF212a1GLUkkIAA73c84/FbFbBsSxTVVgRblQrzsBAZXxIXzPoHKV
sWOBCr06ujnD4UCtm0GESPiUYecxUVG3S5JGy0FmnjeeSlEZ2ZXLxpPC4jBlFlZw/azPlp4KU/XF
aAlgFCBRY+t4+IOfB9VsorDpdf57wvsnuiH2oS9FYIDNqievc5qZMxx9ontvxcyD3xAC2u2PKYuG
flcawir2KOaa2a/YmKFKdpp0fUBzHc9O9hZtz/wqeWpFHDW8VXuSwcKUqQrzNFNM34o8BbuAWKZs
qVOCae8i+yH2G9MuyG5PW6s7Znm9JqTg8DwFmJ3HkW+VdsmBSu1kPKaqgbEaI2eCl8qc3n9fgkOk
HM0rjbLQrUE/ZBN+/AE4+jRuGoL3dm5lsIemmBgPISpIzjCa5IoaJq1iAEQP9MFPZ4oymSjWgpm1
N1l+wwzwpk0tKKcjZUvrzwvn1m4guyENstmpfki2WTdAlxE/OZrSsibZKaIrXFpae8u3L7BmUOvK
23DSedfxaOsxhsVmStaEBl99o0k7e0pUbTI2GCBbnd/nokjDGnk/z5dZ/bkoFr4RN881DjkrV5Yt
ZwNuw3mqWDuz7ZuTESsRQ8NEjuSETEggg9Ey5HnokE12TePaG91r7R+rzFH1EUHmVdjbdqSGY4SL
IzgAQ4P5BzHT1mukqPb4OCfzrOxQnEDHUxJXSn+MrbYNJ0q/Z0NE1tfUUuvyJOqBXX5RS5dtzTBm
eTSmctADs1TErrKnavALK4Ur5cE8REyYJxYm5XXnPWUtkXN+7iVYRXZzqr5kg6N4gcNRSv05t2gz
lXIAeYmiyviE+6vRHmL4tIPftVrhbNB409Q7BKTEIBWLZfl9BxDmV8rAl25VifWY21n1ZjrRlO2a
OFqYMLGjgk+IBR9o11JsJ9Q9d3bvHSR3lFDx2Dk3q69wOGtizsGxU5EEZa43xyWdk4Hgrkp7tPuq
xot5EeWXkSRAnk8/ez8PYkb+AqYTQaezybCubVtEIPQEZUqJ0BjfhoagI79McxMTNbyiDL8bqvql
xcdk8e18QWyclsKTCA7bUviavVgpHUbCUUT7L5ywdJB7QRyGNqGPg8Stq0y0DCmhRjog6RuV7lt2
Z57rQY29gGotvxrpbdyt1dVq7mPZMNO9VKm8//dW6idd/u8zGBopUDyaQ5ssLqQ4F8Mv1aI41RaI
FQq65eJo8nEkgdpD0TkhYkJCBYyjeLvJkIoaQP2wcgzjF0lcXT9Ty4u2ElsJtCk3SZkv1s6dCxPL
fewhq7scw97ywRy70Q0SOjZiOmMl0w/xmOmvBEWVY7jM7Ib3tNpxGqCST8GNKtt+RcCfOI/a4hgH
qy9tZ+MOdXw29WzGU8KIvFuZY5CCbR7rYgfpScFfWjExMS3gEY+v//6MLocq0OcxA8JkDdYwxvmX
5KIEJl8Ul0gNXFhbT4pNMnTkZfqqbc3Up9yUw+O/X/ByYPTzgi5uPDhVgbFfmkqPMnNUAdGPckzN
vy5KW2xoOqiTq6XXPpgR/MO1YBGsAbzmShu7VGRGcVs3lNeVz6jI2MKcJxAgaaYdsXkfZYX92rTj
fOJycytLGSOYi2mbV0bpKqMFvXXrFy8V8lripPHBs/v1Iqv3x0+saEV+LjmLWeMVjT3OFCbJkP0o
Mj25a4t6Ovz7G/qnq+CVBCjFNwMZ8GJ+U7gtrQ1Njp94+bjXUpEGmlp+ZBN0ISVktEIsC1FVa2wB
zhHE+L4fc8CSFJ7VrfKosWfj7xggA/8qml0Fdtda8LAGnCXQvmSmg2R/hlH1KaOXW0J6dtwAdSlN
/cTR1OA0MGjSOSQaRvxB5BQkIPz+I1kdxxgCrmQYY31kfxtpGV6t4EW/PninfzBqTTl0SuV8AKf8
03PHypFANoQeRDdfLCFt9Ea9ryXjzI4+hMK2bt2NRM8iPxhN//JZwBziYONCECOwBbwYMInSGZsW
B3lfsft+q0DPEnBNXSVYTFy/fvcbZEJnrVjbikFAG7wYECcLennqltZngtSGS67AJhrcc6tX6gcv
aX0+73Z7NjC0hBB4MAZFsnuxoHSzdfAJgFjL6h18hPD4VydFdotNYHwd2SkaxAFV/W+ujHXXxCWE
MfuK4VzKPWO3HYgXBT1IizramGlRbXWT5fzzKv8PgPP/35hAnNB/e+Ar0+gdCeixKuML8Jz//5/g
uQIS8AdgAIPzFQwHaGEh/4me80fg54wXsMICfcE1mD/6i/+jaNYfOIua7Do46iNQXffq/0bPdfMP
aPyM4Vc9J1sfhP7fYQAZ75YkOxvJCch/mOtzMHAQXXzSjiB+MEln62l2K+9UEnH9kqd2+2BhyrXX
hVo+mqQ3xHhIetXeRCl8kC3jBafB5n82Y/J9Eq1dPliy7498fhQWtchO8EQCTl21J+83s2Ku1ThO
lf4pUpN2kwnANSNekrtRdvpWn5vhg+u939f+uh5vAtnJCqFcVmHJaE7jIuPxKe7KgQFvPfpF1mkf
bGoXVO0/L8NuBloDQKxyPL6/LZxbcJEqk/GpdoQIS8WrDL9NXGUXJd704A4LdVrm9qcCTtiG0eUY
KE07fIAXvEf9+BHuqmTjZINKjA7lEtRNBbh75LnVGaa03HeIvF9kI/ONW7jDs0RtFlZuMdzBqVfv
W+KTP9gCf30IaBThyZPWgWJhNUd9/xAU0+oWbDjmM0LSKYiqoggGfXbvDLXXbirLGUGXMv3KaLr5
JpvNl0FAMv7bB/ohtWJ9BJzm+B6AY63i5MuzsmQ8QTpd3LPF61Hg4ay56VvnIwfL9Ub+s9n/dRU+
3dUtmI/rUi4yz9nUaMncnxubDoyJwuSryWDt2gzLn3+/oQti6Hot0uXgWq1IKuyAywTBpR4nrTKl
PBtWvhyWJVZ2ShUZB1W43hHEM6F4rRPtxeuVF5u57E5JewFKEEd6gf1gbn+Atr8/6P78PYjNkT/T
2Gi/KpycoskIKp/OtqF8HoCRQnQ/+2y27mEG+0laG791hv95QZeKARiZbZFK5/2q0sFBRsx95Lma
sz4EffI2MbYzgFKp88EK/uW9kvFEAb0ak0LdxF/3/aX6xpKdlVfjOccp0C9S09ks3piEtK4fWSOv
Zc67JcSlEN/Ri2Bgu1psvL9UWTdZTYzhcB6UEsclx1OO0WC3QdRa1kMFXh9qTusgOiiMD3bEf7pJ
PBLpf1wKMDqh91dmbJnUgNjzuYBCutf6QdmAzOZb05IfJVL/stlzk1TykGMxgEa6c/E85zgpU2/R
53NkRie4VS/aiA3j7MBqhJ709u9fyi8Lk4txbK6kM05YHur7+3Jq3ckBKYazmGvGXnBtywD7mW5f
y4JAzFQproaSZOrfviqsbYPDnp0bAv7Fe2yZQcjSSVS8ZIvoTUzlVwMPw52R6speGTpj40jF+PHv
11wf28XaQcnLc4XcsRr8XXwR/ArwV69Rz2Mcj4E3wXtd+Af2v30VwGDqELKYV13vxfyCdHSwaTKH
zgBwXphYXc+AfY62/36Vn1z+i5vhuWGpsHavPEIqrL93N5GsjLG2cCDLave6gIRXxypjkvouT4fT
2Iaa8do7lu9l+yQ/z2ocZqrczxhI2dTZzUdC1X/4ONYqgcEbZRh9+8XH0WBig/NXYZ/dlklUKgBh
0Hst5f/NXRObxzGJ1BcHtIu7lsKZllH29jlJNnp6mHLfuEqv3U+TGRr3PAQiOb4u0o+/eaUfeb+7
o2JI/PeLX3wplebkXtF29rn0rs3h5Dg3cfKB6vDX50iHjXQLW1wCHyCDvn+rIxGMaq5k/bMxo6TK
SUzeFoJOOsst8dvrlEXKh7/S2Ri1/GQ0/K09BtYxzUQM3rmZ7CkUOriz3VT1B8/sp2b4/TpFH8pw
ZV0ZFO6XBCDNydqUpGnvjE1ABW8ur/rv8YQ1fxBlTlZtWpjteoAFiTjUfZ/8aNyYDKvYEFUTVI1p
vqoDQJCvRXYiNpVilt8wMKxBoHptKXwskRsgReIiemyNcgfVcEOSQ+Aavbwy62a8awe7xNTW7jep
bM1qMw1Kpe5jzCCk32GprTLKSLwfWJ4UH+1xv+43qzSW2hIDihWIvtjGLU00MUaLzrnsaC5r0Oyg
xczgg3Pp1/IRK0/2bfoDhEW4ylx8EyVy9VZ3O+8sI/ZNEWnoAqK+cvSj7qXTwZBuvfjofqIhHCZ1
ucsiIZpQ6/LiA+LVume/f9WIHQnOZKAGg+0XXfUC+sf0XYnP1qR7h3keIEaoQuyVqSpDQUDbB7vB
r88XziKZBUxdcNv6lbNkLlgzQcw7q20sNs5iqoFdCLH59532l+6AgQuDHVpBRl8YiVx8kvqsRXBk
OnFOOKtjVmZtbTPZRHvAIOuujMf2Ki7L6GAQ+eXLOK4/2BL+8fprPwrKQ+97KepqpWXmeLSIM0xv
7FMLZk2KGtv7tKLOsQvF20zz7CSMqZWXhmnaBx/whbKYTX29fwsMGFqih5XJxf3P+eQqUGOyc56Y
/qQqO07Y9sqJVWTehqwffzo32niangaD0sEGEdo3UvvIPOkfXjYTWvzVyGmBKP/LWLjRqt6IeA1Y
+ohgdAc31OpF/v6SQuwNCkCZw5Z1aZk0LbEHvs2Sqpq+CLt8no81EX6/xR38+UgRrxLvwcHtcXRf
lAj5VDil5QpxtnsFjgL+35uscD6K09PXD//997iWc3CVVaiXFHkXhzKWIn004jR1Tus5J3QaOuT3
XsE7GTXLygWqpia5zguveLKLSf2qergWIYWeSdeNfjhwNX846qA0/jw5HotuKeUPTShweWZjAWtA
RAYIK6zPXSS0IBo18k1/+9NbaXzwRrmDtUN/fxrqc0xQczRk52Jp8t2AUdzKIAOjQ1DhDxJahBJV
b0Wp39cjvIN/v/ivHSSrHTcy6sRVTWlfelJURZenNa32GQ9oKxzSAgqDAuu7VbV+K2ot20kDptfU
DFjCWpN1U42RfJgjNd3GZBl9sLn+0/qHrI1JE+IOZCIXz8K2G82bijI7e7nqHDo1rbZTYpa7f7/p
9V/5ZclQEvy8DgO1ixJ59Jy57cclPS/uJLClmpNt6sXFAe9EmujKmj+43j88ZFQWSO7Wrw7Y57Ja
Rn3fskTb7uxN42vtWGSE4nfpT5otD8ts2C9aP76MJpy1EeXHQRuQec3waq4McL7fPUkZvagUXlSX
uLqAPF3cfZIWTp7Jsj/Hpq41RCb33ZH+CAdZr0t2rPrumQdHxkdsYr5aJ/E5YXj9waK/SEuj5+NX
cIwD8a1W63y+71d9o/CeheH066TADYa86Z+pSuPDpFZDOKmI8FYZK2B9UW4xtM3f+sGQj5Gify89
dI+yf5BW630wI/vpavO3lcH+v45UEDOsngqUGsb7X6VVE/YsbjS+OBzxpxiC8Ivddf0Ef8cgx751
3AKmXNtBrpKTtK7xHm5e7IbwBl/LFpsI3NzIbxDTRJ8TrVc7Gs3curadxOj8cRox5Crs3MbaJh61
x8KcYXIoMqluexuGgU/lrb7osTfM2MJM5WPjVZpKmLuV33VTp90zYSsyxjap+ah3tQEmZTVYrbVV
3HyO0zz5WnGMPuZFlRlE/HQl6XN0ZzjJ10tGzjPUilVAXH4ui1Y7SzjQlm8hd8eS2IiSLNCgRH7R
1R7TEVzsvKtqtstrKtf461gYJVurpVdvxiKrx0pLjG+9oxiGn4lCfzNGEMVAt2fzTfPi5t5c8J7w
69KKcXOpoQUSgVzEp7Q3kq+15xSw/iZqcsMaYEc2ntc+Kl0lZ4avUP0CK1mUJKiSOnsF3Iv+7Aj+
B7D430wB/7YP/gJYPMVfym9f3sn91r/wJ2JhWH9gIcKoibaTecWKLvwFWCD3IwyHgoTxGi66a9P7
F1xh/oFDFHg0JZvDwJ4u4D9ohfbHmi+z+ptqKg42DLN+D6243EJtpubMbZFUEyeH8OHS/G3KZdYh
vXrAkNly9th8k58CopZMfm9Z8Y0+pp8a9s3b2HLLe9yfkxP4S3NjZTMyXAcz60DmVfI6m+7A7jHr
j9HQ4Iw36XGo4Du1wfh0DAukPO6pzG31trJVEuUUx8PeR+CGhd2WMhQ/dHqbeyMuNfLKGuuA4325
J2K5fOAZqcdprsmVocOrgqi23S1ZVMPJVKtrgz1jL+z6OBlEcUDJmrYutNUdXjrLjRvb9+NSd76n
jDJcLBngVdgeyzzDXV7btgiBtsDIIXj1Rk25AHOzEGubEDLeXq7+4jihYIgeTJ17VPIalwcjW25p
p77rg7FN4LAfcKX0XqJMzwM8veZjV1lHBFDpJi6c6S2OaTJOjD7rgqB3vs/hykjUHpaq0JYxuveW
BSCLvzqVnbY19KQkNVHYOq7pYBu1rgVVDo3l04S3PQSaLjrnk3X2nNQdv1HcOJjQLEFuWMmd1hti
N1lyv7jHyKsfeZrbctIgweM0tBnrooEJnL95sbox3UfOozBL+gPUr2GTddTiXYmRNNR1w3xqjZPj
LlbgKPn01tQ7TO0xNT259SfVfG2GV1WDtOlsnUjHmP7JLJdQVLBpNZOdOw4xnt1hU5lvEm8LJBX5
jeJCKDWTTbdk5Y5+gZjpAjpvhMXjNh7z9hqiH/dWQYPP1Ls+zeU9lvn1Rsk0F3Fzmt7WCAT2UM+T
z3UaH6PikxV/7+3vqobKUi10n389I5TdqrGFr4/wwiCHNemOHbi5d+xq49BcWFWgW+lV4iJCXyLk
MAqqd8uis5WbyNtbMFeDKVUeRpWcBad5HaKp3jgQqF1vulO1yEeAhpm4Dr3d4qCCflzoab5pvDs2
6gWGO4JBqR/rKYXV345LWCkZivTouI5BuzzfR5EKAQ4+orNcoYsLmlo+lUQQbmD/fh6dFkKdyK8Y
74hQzd2rseq3+Ecc5wGZ/mhuZczEIfK8+yqPT4bX1Q+zZyJmjaanehzDzCjDYngqZ2cDcStojHSL
kuYuNzY6uvw0c2H7pOOzZbgPCo3YbGnXTbO8yam0eQT25MfDtm/svTObD3Otf5o5durV9suBKr8w
ELlOEvmpFf3WxClhecXRNAttWI2OwCcS3u1GLl+qSe4n47Ouy21JAdSmWqCI/ChFc5B53Z9szitb
fYXDselkt+dyoyYP9TjvdIixkWlvVCd6pBksgpFjzE8RPqTtE7untRbPyTErrUOlucdWWXbG3GzM
oqcQkC+NWr7Ktqz2etbicQ89Syv4EI1ykK/NQjjQTNUTyS10ymMhW+0tAkjyubGwsJr5YC0qeaWF
W9zTqewqURWfTBRNxyHy5nvZi6fe9LbUn7Pny5YZBh52ToyTHa4k2wpSyMHTI4QgBdS2feWU9cCX
sHRfywrXf0vCW6yENWLNiAQhW5ZQNvBohUIxQrWEZkrFLdeO5tg35nmjqvKJvuDN7D1t2+gvMLOC
1hheK4iVNJPw+q0OXvEU9bm2zXCA/xJhdxDMA2tZWEkd1IPN96Wn/rAw7ydsApabqR5GM4fd0zR9
ULa5G5KuYRxkEz+7S9SQ9xbjZQLdvc52uWqyCdWE4g07zU7NT13VZdVOoOeKXlXpWM92Fh+1omYI
JLvihHMS5sBpyjB1md0bYrHG8ZqRR6E8oW9jVSXdg43ZZt840AkjZdpYRrUXqb1dpm+Foe0L8gRy
mRfHufAm3zCy+8auv7O9eH40mrvGgGkvXtNOu7LV1tjVw6iGdal808Skv+lJRQR7JZ8lBmYHtgj1
u9eXJV2n59a7DqvBvYF0JFCnPruHaNo9D6lCUnFSSh2JSpF/HudpuW/5BzUfKXC2iaIpPrhzau8b
s/aODARnVJt90OiluMXoIvfzQqcJhp1dvuQK3g05NhqBKAxxMgmHYEbpmNuiz9T9qqvCPVaVRhjB
7CGyIecUYbAdl9t06mxUjaWy9RJ1Yf/FWX0Nxzgovaac4Mx4jyYDxm/tmDcwTK35qTDlcpqUJn2J
zby5k3Z0VS+6HXjxiJ1IMafOPqPKfsYdzT0XDH2YZ5dm9gkqYn3Dm1L3S70kN5no5auTRct+Br1/
lF2nXje6UaKsMKdXEG6IspAec7ZD3Cm+1R5ZLgFnLnap1Ln9+iQT3vwM2GOUiXrquyX9bNttFKjL
wBdY4EctsURiWLs047MrTO3GLh3nPpYuHX9blhupx0/NJDeO2raU/lDz/UxWw67z0GVBTq/OMHnU
zVSOFcrSmu1qqvZVJ27q0XvTtJnNINacjSXF+KWN0Z5Bh03rYwkB+I1Dq0z8XC8zFCvLFMbRnN5F
rWNdV9pgHfK+eOymyb2xnKQNU31I7idP8drNnCeN5rdi6X6UHaVIOpj5vjQy8aYMGTI2BwVDgtDl
dRwwFaGfaH6g6Em/uTQxuo/jfULYSAdfuaxH/UE1q0Q1NoU3lEsdeuWUYqw7AnwYfIRkiUavxszq
uzFKJgfUCk1u4TIy2ctwiNNYZV+fGgvagt7uhDdDTk9qm6Cgzho7cU2nEK3BgqTZCHPeQzDWYdbr
cCwYfZHN0Tsvihfp8X4SufvJmnWvDkYiVNtvjPrElccxt2HADQcktrIRd+HRuiY4wLkvqsbJEAhh
Npzg5jn5aQ5ZHseTLC93UyrT4yRE+XWgA+MnpZ6I7B1DNKM45UM1O9ghW0WgIuLey9xq9/GkmGGK
kcrCBlgWt4zmxOJzQmLv4lbztO+meGJFa9VZ4xHcAD1FzUmd1WhrS+ZZqT2R1SjFp5kEAWXq4AJO
mAKhHVR1KMSV/Tij4g6KsbMOs6tcuXPV+aZWFXCu0dYRD8Zh2+8sWQdd+to118SCdUGbgGB1io2k
rgvTyPEROeF1ya/xhmCBvayrz7GymTvgdYazXmZ/L5VPmf3cQipuCPTB26HzzAMM94ZUG9u6b6h9
Aq1JbHYUFoZPvMHRTHOY4sLdGfo1kljxqGD5dqKKXa7QiRiBm5lHVGIKUHPr3uituLJH95QqRnGb
lGwPpc5+hNadlwpynFOiVH2Q4Am3YXy+IQS39LPBfTUFQVVQNg9EQXxRmqUMY1PmL1DgPE5neMue
ct2PhhV0Sp+T8mQXGOMkz4iq0RT1Fv9bizFdqE5WBNM8CgobGXKd5etqXcrilGbNt0LTPyPayf3G
ePMGE7Ggx9aSyuTJKccbytcfqY2yoIYQHyxqO4Xe1H1lKz+aTER8MybZc5qiH7DMnfX4bHxvVD/3
TmgJb4BZjtAW7clR66Zt3TjebnTLPb18eiNde9lkTbzVUkpYki8wIRPZ95p1F1htNQQNQpFNbnPm
gR6h+7El+gZGNKxgE/tKqev4Smf8gT7cy7nOt2nUH8BEA2pCv6lZSFHxjKYH01Z1uIpkWW+HpXaC
yW5sP43ibaJwqBWJ+y3TjceEaNarrtRQ5kGOCEt1ujPiZGcbPBnGvlSWJTkLyaQGSjZ+krX8bjJ3
DBBgDBUSQbIwCKtc0NqKp8Rk/CamwdfnYfJ15KW1PxEXumXq4Tyk8/htaONXVKF52DoRXAXnc5b1
aH6V7LqIlwd3Nq5nhZ8cydsKJQKH5pRsmtq8bTEqz0Z1n3gjsshyz2z4kOBmERCUbIRLZ9kBwTzx
jchUl5MvPiNdJERE1x+T6mSimgnMiO+eEPOK6keP9kQtD+NV2XPHsSqmb5oK5ZF20fSHWFlDvJLr
QgyvaJL9PEuQNmrZHe7GVI41pkU31aAtj9ooFuxBquHBaQpke0VxZXbOlZcqyRiYFhK+YNTLRNlq
fS9ZTGk7dadcEsj2nEaTBhw3E+fHQdp6woRtXU7Fg0pgeOMPtZi+2Ow0CilGal4HdLoj76/8PsfU
/NpdOoz4aSGjq4TYinn0cw0qxKiNMyeOcd1Mxfc4a5/K1RUrUty9bmEf7JVxv1mE1x2ZoohP6Uqh
ypuUl1GK4qsQvdh2QIHOnO1MV95M0fLA9ulPjulh5zgUWwTJG6Nt2l1uWZTR9nDoBjlum2UeP+tV
QqlrUX2K4VgWw1teTNdZ0u7JmLae1b6bgiWJw2ayni1reBkromtt45R57re++Jpmgz+Mde9PGS5O
CLVCiTCXeBWKUoBeEKTGQb3kWs9TpnG3YjzGqR12jrmD3R06MC8Nq9ZC3MhqP27pyloEx2AI+cEx
MyWERgdTpLRu46Zj1cbEo4lypop11KAXyUuWWiWZXMt3kbX3cxPdJFWNgkHVdl6/eJu6i+kC84Xu
yR63hkQcC2ZYhFo5bwzRvBFOjR4tbycUsvKhwenWr+Lo0QQl2koapk1l9ThjVeW4GY35IKS36YZl
m8WpCCB5ZD6Fxa7P8y+iOVqzEYox2RTtcosKcuuk1r3ZoaN005ups14hFASpOn0SY4TodZyQPC7K
teNURwvzTSITVyOQdrvEU9CjisQZ+CazqX08xMuosPswtrQtXMqtMqTbKK/35ph8SoZiUyMeNArx
ko/NQyujU+sk17O2BORFmOgA0WW3RzJpfMuU2wSDWh8MYiM1foRqyLDKWu2I0YwvPCWsNOM4eXZI
Il+YFfFe1uM2rp2r2C6i7TyYAY5GJ/yeoYhyGOO3M7aLnyuRONdqcxJ8zXqm3w25sk//rII637Hl
bszj0BRPDPin3byk14SibJJIXpPRwVcUMbHpThnuX746lrR2Q3VQyPjw2WNuelrBDNlTXbS+ht5d
tPTL8iVTKRaiq1yO5XUffRfSCGyED7Ij3tVrw6I/lZUe1EDvulNOOyRMeLt4id1AU0MEWdfX+XJX
d8mwRTd1a/Tf80a17oax2k9FvfcmRNRjvxlS1dcH7A9I70rtT3jCDKHj1uOTUsbHLKNzstQnBlbg
Niji0+9W9WPkLTNY32eGHhA0xEq1CKNf388miqtHPfsMUXtbJPStpZceIWpizNZGhwJ2362M5f0c
vQjvizkMR0MdFr/vp7tlmcn507OnctG94jXqhSu+D4muf01HIXcSAfRjMU+H0aaQoMMfGfiGA/8J
RN0zue2j4rPrYLStm8ekba9FbVRBYkqxw+YhYQP2djqzmQBJV0M88exHw4CKMSu1u7yBq1Ayo5+0
4SgK/PZmohoVXTG2+aI/YjAjvqZDV982UQ//YLnKPStcjAIZXrpPe83djIp2Lof+1CfanckQzK9t
tIl3bqSSGZXVAxwHRJhPSSxCO/E4zMY62aBVPrlYVQWKYtDfcGBBPcDOVPGs57ZagjUenJ+NeNW2
Qm+EaT9roWhGlJY44zXtqyOusbfdxHFLyhqDfKfftMN044pqo1kvinkTLa8/D+rMCLvxYBNNHKvL
GVX8Nk7MoE+u64LqwFACtTznTrIvFy/Q2R5scY2SEitCxbe9T9PgjCe1TMtXr5qOTs/7nqtWva35
xDO3SDdZkrIBMG80GQMAB3SretK47Y2dkTwX8br/X3sGNhF9fIOIcUvtydiFESSqw0CvSvvRMo4w
/yefj8oJ7BmYOKXC8qhecQY42AsTetpBuSGQKIxqdolUvS3xIZJOssG/9S2tvqZqfxA5BvhRaEqq
3vOiGDu3vGJl+pN9NdAG+MaKadCyMnOy0A89rWGeqg1ATw+FJj6+bgzpO66kivlitnGA3jooBSaG
pKHeG2O2K7T51Nv3tv1QOPdTHD3Hlhl2TB9gpjmTb44p+sPpiIre0G6mHgNZv3Jhrr4m9XwrsRiX
Fsy8PJClaW8nZifHnjGCQQs6+I746fasPuuklecYd3SzbB9Sp3E2mjNekcUZ4qAO+aZZo1+NfaQ0
h7qr7sYB0VuTfBrJT/XrhqMU+aHjt0bEp5vJ7pCCHWKpYzShMvXTA21dFXjCUbLAyhlbwJpE49i/
2SK/hYZzq05DFMbgzCc1zqrtev5zbC/sqFWaoMms3JPwvNdpYKA0G144ptGauI660uxuhnHe2p06
EGRK/4YyXw+Vbp7uyTOp7zLYmEf0BQ7+KoZRR+FoOPJJ10qazSgbm7u6jg1iIMvIukkYEV8B58xP
Hc4xQTylzlXVjRmi4ioKDL7i1h+yRrk1tLH+0Y6YucNAzW0WLALsP+G9/wFZAFlgs/2frWH9oWXa
/+V/bb901Xuohb/2J9Si/7HiF8TXYGLMWQq357+hFgX5xxq26wHF/xQ9rijIX2AL0hCQGYwV14AY
tCMrQ+UvaYj3B1Al/mlr7KClwo9yfgtrge4DyvkfFJREDFgb6KJsnPZ/pgKsKP3fSHM5KeHa0OjM
+zEqA5pulhuj8AxoFTBwCMobfXNhemGXHql1o9BfSdbcNmOyVwCWAh2RG3HjUguTqA9pwqLNpKAF
9lyiGzTgv/9i70x2I0e2bPsvb84EaeynTtJ7l8slhboJEQpFsO+MrfHr3/Kse/GqLlAFVM0KeNPM
yEZyp/HYPnuvfVrjFPNbWURSKItLtJ/tW8K8GwAMFq8loKsDWl5QI/LL4Uh1ZRuUAuGi9NxuPyK/
8MVGMGLImpd+anmFxtesWWQw+M6WNfuGeSe5tJroIg9ez9WbrDFofE3bGFpW1nyGw5MEEw9TNr6B
oHuLmeRyDlLEP17C8bx1jDh583lOA8Otz8pInbCiJ4c3kCPeK7aqCApwDURnZeHam0sQOx1+NL3/
UU25fZ0HYR5Kmj2Zc6o/Ven6UdzN/aMODuYPQLVP4ZG8EKsBRLYpckICZk9FmxFfc66upxpbwo0V
nXGoUlMGtd9PP2jWajju48U42jEvpYj4ov1kJbQZdIl9a7OZQJ7zCenE+EYIcXnv5ks1h7UBOuNe
RZOEXY/R2hNLa/BftdZLRyPyBexlTcF5kjvbpIq9P5ir7ChNTegJ9uB6lO+2VfLR0Gl7F35F/5hg
onwruxi9c8xIJDcdFjuTpyLdkPhUIC1ID/cwPbrHfl3qSybdP/5Q8nqK+RVOkRhmdVDgNneLqh2V
bfqBSPvOSdwEwSGvaW8de7o/ArOencAcuSCEM5iMd5Fb3vLV90kcan3H27Qye97JUymMl05P9IdJ
urfaQcypVgNYgFOWYNg0pmV0uEXjd9cV5yYj6sd+nGYRWS6IuaJ0rpPPp5EWlCwlQ7ZeY9k+WIJa
X6SEmqJnjt4N0DB1XBP3lR2YKI6ZwJTS4JCfGpYFiNNqm9TisyqZybH5BAPzLLdCkYRrU/ushzBS
6PauW20zjIV7YL20XlEZ0qNaRZTwR8zk1uqMA9VYP8SzxS1XP+e0wU5ggfJBvbtdfklWTBpedoIX
4IWEqaKEK9gIvCfIgMhAYNqnihE6bzet53I/kxhNJrvjNlFczcndlRWKVhGHS9W/uHkSgAgsdwvG
SnS55WEhC0419mA+Tc1zRykOdqMgEb8Kc40Wpfh96u9sOPqnsRiv1PNuFqvbcRyNW2mm2EjEqZTW
RlfxJTHrcGlKJBqFCyAX0VCzXPVXb59lebwv9SxYZcenqvknL2trBq1yC6LnVLZL4HEv302FbQTj
ouj3dswD2fj+iHq8PtL/QZtajtatVYkbdW7ZPvPYnLnOKxarnv6ZFR5siJpp296Rcw660T+Y1brx
1/qghvxKBd29hThQcj2x8A7T7I/FqeIuRkpVX7b8mKXpcPkfMCN0O6txud0A/4pT94dbcicp+srm
nOs/Y10Y5zRXU7AU2Z+mLB/LnB3uemdbjHr33nbzN2om1BCexoOwxtOyVOG4lA911/8Ef7oztGXd
D6bxpepiSbh6ELqaM+DbKq9jaIyFHoeF1kBI1YFPzn63c3XyzyCm24f7mq/Jm4zG43oFU5K3sYak
UqSnvgKwTDN0LpMfiT+ZgGD8bdIVTK9FqOkq4jb0nBTgWzT9q1b8qozUK27Vyo1+KqI2ZilYOxZE
NnfUnizstt/mKp90TY+fZBVnYpMI7SFPp4Z1QelPcBR0f7rYsSpC0WqSBtOGTJU7lgdsosYr7Nl+
g82sede4MDMt0yOhMTc/1TnK4n3D/LOQcD4sdoHEkobAHQTiXctM4jUOCwzbutwD1mks4fxkHssM
bySiny+H+T7jl5N+llmeHVOTPYiXeGMAsKA9x0J5iNh+RHQg6NuKuuWZi8tE+2MLLGkdynMX1/k1
rgfOflRCxZPR6MMb4s/WKn5mjYkTJXl2MyU2bqP/9ti1JE58rPtmD314h7rMW8V0llMydW2kFd0v
WsIuXjH+YsvRBzHqy11Hu0nD+NVpkiH63neWGBODWNEem3zgtQALbbOuVkuBHQngqgQDwdaHWV5x
uyxprOcIFBBd4tpkX9b+ig2djr2hPi5U9XxPc0lzaVN/+7JB9Zb61qVovLItbsbTiI+ABXpcPagq
u3YscKHsKTegAT0q2HLFXRu2kL9q65VY3rp+9DZksCIjp+W9y3re3L9svdu8+dN8LiVvM6rso2FE
y9c+Mq3emQUqjiPWN9crdrn24WByGLv54lrLS6LNoNllV4d8OzYrW0Qyfqzc65ssaaVplsOaODwG
bIYI0T/SXn4lG33KkJ4BAtdfrgvbEobURaz6YezlYa6tUMFc9TvrR9yl77TuHKeJ6ydf3iaFXTfk
pxrS+1gbU2Am+mcs0wenag/so4LKvawuOp3SjlxSXzQfnc6V2oPr17/X6bnr3XRrYKNA32RlQH/E
Hye2IzO3dzEXm7EIvRyhm3BqEC/2M5Wy76r/g49uP1XJxRk4XiSyqqmj4JWQ52PpbISXMb9bKAXp
o09bHZ4quLO2Aq2Vs4lx++FuD7mk5mmmlp5P/lenZwfqdiO8XWHOcnNUYN8Ha976y2fmeYHJx75J
F9uMlOB+GE87mmBAx+n9ofQKpKF8k2Ol0PmSpf1buiQnk4XjnO68KtkuC3qEMEqoT3N71AUUEdbh
T1Pn76d1uYGaqlkr0H4W+988rCERrF1cojey61YHYCy0us/at9Oi1Pr+ll9YwFcDU016aCqiB6u3
q7HK5pMW6lxPNflTpvrOzLVw5bhI9KzjwZMPsT5y9aa0CJ7jnZtYcycDvRe4lR/EYN8MLAFBoxso
RsXlThDbrGX1UfS/uak8LHX/Lgy1HTsFEd7e2i1tAulcAkxsQpIkLE8PiQubtFx1CIap9HeyNPl4
dQeZeQxBtHJEWWdMkWelE57RjeQ2uuOPZja1sJo/VrD1iPrN3pwq97T0Ws4P6qvjUH3zUR4Kwe+k
qcJlrC53kNLS5+FUWEenj1m2T8WDZCmItc290bZLVnqc88gc7UtLs/NmzdyoT8VT0sYLn0T/1DFg
TMP0qKW8DhcjtNP5IFdwQ75OpGDud8Zihw7y+2z2z4vJPqXBFMgzUbFhq3HEWEBfIUlZ7yCt6pep
turItHv/5Gt8/ZwJD2mzaPYLDqF3o3nx1+VhaM3nhsySPYntqA03bCYnR4izi8NxJsVYY40MLdkf
B2UQocLIJ8UThgx2sNnnrHuPA7Kx5p/FrIXpqu8EJKSR331p9edq9kA4WtMW79/3/SDfVjAkOTkn
9GW/CuTwo6vFQcdUfZ9J8RYDKSOn+sNP40h6uO7Z+rjTsHXVm4VGD1Gh3NaZzb7VO5ZIKF6X7acx
TSPdzQw0NvtubPRCO68izRe/EvlVpyrbMaKnfJUsM6rE+Fqb99J771OUS3zEjBkRBucIQE9BOXsj
iBRlvnMw7qsWQEJRzrnARskPqBzmjYHve2O68c/BnoJxKh9MSJRMJWxLssCs+ig2521fOJululRm
/GAlD3H2icS48axrWfS7qdYOsNU/eiTvqoRvJ9qABqtPM4HvyHIeiYLObZxJehPZuJPatdZg28lt
U3nhEMO64Yz5SY54l8Mv9DI+EFt7IR12uJM7W4dlt2XvF3Mk9Orz5ZlBrbViV9davMsa3hq5FbGz
dbA+ufFuYCvRWTHrjc+88nCZebW7Xa0n02PpYmOAQuz3trGLeTRRNL3ZxoH9yxS47pmL3Ta2WaYW
Y0GZX/HaoYNmyt37ffOa5jPCNK4tWIqW8RMV/1FBJzWSX6XugPO7b6y7/Dgab2YjftosV8caIpks
0m21urytEftyTSGSWX0HIK0zP9PYiD+8BORHUXuIFptZqN0quUBm4s4ylfJZLuycUrqt738tUZd+
IbIyZC2zA8CpA3g0Xpg9VChxD7ObbAPuXNWTabEqt833mfN5kyQxpCjt/pV0pqhPskehzK+KDGq4
ZN2zsbjbppnXI6vCN9GlT7NtybdcL77z+7sU152msZUy5p1cs5utBj0SbfYQj/p332lHmVXozziX
7MIN81h+d9YcKL5C/uJdhCMeSgstrCxQMFHENrpOz2ZtRZTXnRNepY+5zzVPGFpxqacuf2jh2O0V
/Eam0pICywi65Ogb6OGVfOCGq22n2jcP41zYz+Ug+q0P7ApCqlt8xhpqFHWMMOQs0Z/RNVUwtNr6
qSUDVDXaJ1nDGt5lWjWW0R6Mt8BgUd+jws/OdihX7UzWtJxDUxtZGWjuPUZmVKv1B1mW3a+b1zPL
OnPEfik19p6r5/FANZ2zUgM1wnOhagXN08CuBk8nE61xbphv525X4zBq/H3eLBQdoGEn9is8UrLO
d/ir3GkgbiGkJNkuW/yKbpQ7TjXLmTtWRu/Hdp5wJSmOXJh3cfbgZ+bMpVsbDoMcgYj1U81qqEwN
6mnkCp69TFIcXytJuk1LC3XIL4sFFKDwhFoRZA+kDQaLt5FzlJRwgdchsErN2a/4ivpAJfGMkWbt
8wKTWw3yz2CRDYOrvKuTBcPGbHB4M5wOeyfPWuvB7dpSgB92MqCTcOE2Pd2KeyVdVvZj6dM0wpug
Nx2N7JjbrPgSuoRvdFFZec0ivHEfsOdreAx84AElf3M/MvVuJpnWlzEhVrwZvaK9IR2VyovmXpvz
q2dotrOVRb+uL7aFzTRUi03niuf7GNR9muerjmtaSG2heu3qJjW3jsWzJAt1HzsT0rO53vanZMXh
EeEocUkfgunSjF+02xQgLd0mJ23XEGQozH2+FnpnbmyjM9qLRrgzMRC3+UUd4tqvy3M+L/oS+RIr
aaDnK1RLGIELTTMlLKH5gAPIWZ5zygCM31zcUvd3VkN0m+a+Zi9hx87yXmXrfB4Ga93rhlONzGDL
DJrSy/ZihRT81Fkjvh5OAuMUQ0vgZMqWTu3qIS/jnT14WJpmi8kablp9P8/a2rvkUCrgGQ1itMPp
zmzYNPwlRgKCIJTVWA6fhbPm/cXp2VNh7dLgB05FYX81RFqTAIrFMB4xtdn1VsfpcpC2maKzdstk
76okZtZTg52zvR9199ount2GKK3aE3sy83fd+uOXgOhwU8bS/8Yq4oQ0pdnwKFoyGLXqMdFNzUdr
GLDwlsIWK8kIpYtg9GPIpFWpRFTbbQ1cUqzdUwoG9TjlcXKjCi1OQ69bHUyMSyK3TrYIaMBlH9hd
mr1nZd6fpgX36tjrMrL02VWblGMAkNUac38oEgPXauzT+FT4zy2V209d5jUXMYz2jRUdhL2CtdBR
9u0oI6ey/bdhzrGXQEu9X7fzgkIfu5fDxul6MIiY1dTRqar2/unPgIPbzPYfuTfZwaLl+aHHVLPp
Ure5Yy4LPGmLq3tvi50Of3Tp8V2fYx1HHqDp5xpd/lpnUtt2hRIniHfcF4xzptMn0rsFM0RltBXb
D8VJt0jdzDd2mYjnguPynYx+e8yNJnmOB8k8Ys39Hbo2obLZDOMPVSb8dxbgvL2rLM59uMoLjvq6
THdwLNco73vjV+GWFp6eyahe80LZyIs0jW6ANTQPAFjlbyOpr3yPCGwPbf5Hyz1sARj3pmYnBlxX
6Euds8Wk9qCX5G6imvOFoT1px6eclCe2QjbTH2bTx5K9ENXt56H1nDdjaZlmErcHNm5OBpKPwfVt
tQSQy2akIwe49wI8tcbX8QOtdWa/OesA0nwwPUVjMSRbV9MpOK5K09q1uomfyBzHcjsuwKSR3+D9
ARV+lAbZF1CyzcFcP1P5NMskD2JwEWcUT0VY7tmdYEJ3PIVH01nNbcZyi46wpGF81ozst1GsjDhY
dNRRlDJ5TBLPep7NezbZWkmQ1Fn/suip4h1omv02Ge3lUo6JxbW1fVoLSz0YdhfzcJneyYYou+f3
PdwI4lH/COIxmpcXs0AZEEgL+9LvxMYCaBgkKRRQRyJF8lnoy6mgsyDq6OXclmYeYzMmtePMNQYO
O0ZJHegXSy96yevUznc8VmWoy+K9U/az1JmEm522+KelSr5rq9z1eJc0RhuXBXflq/3oU50hYsaO
NY70eB3Ps9fHmybLjaC1GsGXE6uf5yI0G42cLlYzx0eLhCuXn8L8dqpBe8sTM622ejM7r0XJ6WQa
0SQe8S1m5I3yEz2b8msBPXip1GL+mRkcMBVgGjl1rWCl3yj1u7TM8oOmAesYKy30FnyCso6BzaDE
uHI/pV7rHwagZjkzIe6IHd/PKmUb7Iv30q3zb6i+1P0Uq/nLWp0u51DWMpwVVvlDB9NEtZvfPpi9
biZAk3uNapTOHUNXWw4pgfoXYwUxD4Tdn674JNfb7A4xcrs+OF+5tIojeGK55Q/tRnvW9/piOd+t
UbrnlAnJiGZx90QOFvLEPHRXsy6rvdfZ+i5bNZc7l7vuau0efapvy4IuNMYnmHqYCoZUQAde0ncl
K2M3p1QM+PpYB1VzTXgFQqcHrw6PG59MkvkHPTa3eLiPnQ6MnBc5hnr//kgu2bDF93mZ5qpHc+4I
BuDAQc4i+mQmTmSVhsEG/B5cginzOq9LtNTmvhVaSu4Jm7fVgMtesiJiKU4/WuxYYbHaVrho7tll
64tn0YfEfs+aDv2076lYZFZIebFPEUEXMglN/INIfb4jkZ2fG6Mi8dcOToRJeH10++YDa/vvfFrI
zPbcVTqgpVZdH0ck+EBMSwM9PTlOQ/WqlbQex535Eyi1iKis0bYO3ROUnuwSj8R26+FbRUr/gYdt
eJBT7F7HOkdp0Sq5RcuK1IjdQvM0mv2KUV6d1n6e5oSiJh1uCOdq/CXYCrOECGd7WHe02Xx0Lcpl
sywbq+Jr7LeTDDS2QkT03IjMB53dXC58sW9rmgTUMN3ixOk2Vs3vZSorNxq96W1JCslzbD8g2uSv
jJ/gb20iAhzvO4iVlMMkfcG/Rj15925pFqtJmTZb2CZNhHtS7UGD2Id7uxDY65FHmUa/DyXKitFa
IlZgRH8s7Xfba3b9KI8Jkm6k7pcb01E3o/CH7ZTkp1GZyX4gg7luPHr0Nroc3GCpiiTElMr8a4mr
Ke95gwzfdcGz1HhghO06dNws8OZf3jrbCB76lus1JGvYKxuFXji7hfFUpkM06G4ViWRaIs3oIrYw
n8prFCpby8Q0Dm8W3iMd38I2xrC57Sx7ftQ8gLglc1gwaBiN9djlCTSWQ78M+9JCc8Q9IG/zzDem
KJcHVgkDZ52Tb2lUKs+VLNpnP9Yvvt8bh1HDR2yos0iW72Vxj13bnWhLPudt/ur/LfXNwzMTvL6p
mqq8tZAkv+H3b0Seyod+8rTPPCvcK0BM/PmLHPecu2Nkl2V58ojpMnzww8xjs94cUXwNf9OHedJS
D3vjvU+GIrEiYZ+TPFQy/WEh3ut5U6HbCyb78QCWPFj74sZqcF957j5N8zKYPHj3jPHgkat90cuI
4NW1tgfcYPk7sV33pjosAFLVt7zv7J/NMmH+9Wn3YMN077Ms9PLkDxg6N4uwXhZuAkFZTj2NqdZG
Ok29Nak6iKhydnfwPYfz7JpHgYgXTPr80Mf9+Or7RXqNid7YFBI+GfWK5DYAbB7bhQaTSa2b1Pd+
dh3rRJj1SlyA+aLq9FN80BsLQcwIh1L/VCtBmpoot5f5AiFw3s1mYmyb0XwZOUrCJVnkcayr4WvJ
FZiDoWj5UpAly3BZ1OsZ7ueT1htfwkx2JUcifaIBn+jRHPBQ+89FzbYmyUjAzeKgYu2UFNZB1Mzn
fvPZKrja9XSatWpgEJdDaLVkifsVObFtSyR1Dna/pFGZOMgvc4I3X/LT5DhpgeU9tVh9catfSzh8
Ks+WDdK+s+O2pPZOqqfbSZSvCvFxSoX5A3bJkQj9oS4woo7V37IgD8KSiv51Ibf3tlQaPhy2LV7a
t4Gcldga6WqfXNl95OBlwB+zJGCzjYdnWMatu3RJxHs5C3R9fnd7962vmmeus+UPfhyMHvbcBa13
wI26KSwU4yVpQ/zvZ9M+4iU95QhIj/NIRn1U9jXPvkU55wSmenSZDoujC4d+4UL4kU1i+ZJysa9T
Ng/fWTKP2BBzcwkBe9yVdIruY3xcLovpRrvz+Ak7+jcMFwNjsLf4rwlXEO3EZhxjhfLqjyax7Z9E
KbL3kv9Lhz90f57ocIF1zdwmewjaogvbSiurUNRqYISpS6pCJtyJtphRneN+ugIK8EKvTfWLQZnY
GkqXRZRFA8IvN2XEQI+pfjOMJuwP8ykY3BJTmIdrNDklJktLxODfuoIhwByUDc28w9IugnRw8g9z
nNV8iS3qTLdYTqXG4nAxAog16t+gGv/fBPJ/oCj+VyaQqJ9/Dlmd/QcDyP0f+UfWVvx1Z4IJ2iRx
gQjrzj/6NzgoBcCYQu7d51C1gFncnRn/ZIMK+y8cV+6dmAT52DTuKKN/GEA04f5l0jIsdMMyHN2w
MYf8t9ig/wJIcP52kTgwIXw2VqA4+V//9wYQEMumaJdY2yR6suvaFusr0dSgRs9UO2nznvRobo/8
hEXVOOb1te3r7DTnHbMp7OTPBX/DLy2V9wJGSibZVRedOLAqv04jdmzVsB4r6kFjskzfPCejVyD7
Aspibm0CB/VAuNGMvaiagIAO9gv/LXvX1PgklNyODj7VsfZPuRjfR9k9IvQ5gfKww1qLWCIxVS/m
GOuBuUjrtdIwd6Z6zoI/GaikiGJNTePOLL0hfckrEX8T/1sIcViQnp8XYOo8JoaDXktmwXvmpZjy
ultp49RsRFEIIt0DBb1VwHg2PFJ2Tu2jUEsldigeCGbc/rvkVTRk+l4MrWc3kXVSZZGgxzP7bkyv
adAFQd8FpnY3pEygPijC456f9qEaZuPSpEaHZS7W+ClLp5jeMKIpYhIUjezoPJ2wrAFBqyMhEeU3
vI6TW8rYcEn7go0ZWUecbK05Y3/nPKqiVouTlxXc/fhgksDbiZi9FxsWL7lfTJZXEU9+1HCcXObS
2PHfvpFBXZHt2eknSjfvMJx+T/QhObPrj2bCNNxCcwjNjfQPGjEacyP6eN+xayc/salzQsVjurcy
rD2p2xbh3LnWyafDo8W03en5aZDFS4emhEdePvva0G6zaV1vrlEw7WjZ22r76YWiqnwnM9/Xgrxy
RB0O3H/aoFOkS948qcFzSQnVYlAZKijKoZv42B21Gtde8T84x/7XwYsdwvj/uU3t82f19S/Vv/d/
4B/nE+ziu5XMA0RMrp+Q/z/PJyHulAAT+5qPR8yz75imf55P3l/Qjmk7//sP2JxGgAL+eT4Z3l+6
6whDxxPhu4Jz7791Ptl/H0D/z6FmO55pQ/zkIBRY3zj6/uWAgkWujRp7Wa5nFAiEtplP6dEXxMdL
0Wc17uTUsxlEKefRv4XRTg2urbEmBZEZ5L3CDPPp92LmatiROU66I224Om/BYcq83zaVVJmzkVVS
pQ8D+0CLMGqB+zXzY68vwyLx2V7nuWN8Cn8pysfK1gYuuzkVS9SaKP22xoWZHHytZrsexytaLVRj
U4YWnV4jAej53WrrWm1XbVRQApKy6oCXVTipAylyQ7KTH8DChEnr6/LEnYbrZWvMPRmYKqHz7Rbf
NxusYzQWEJF+b9CLxqYZuajcu9J3zqrbG8Psks/mHrFthONfsmFKX1bNmE6prbNQlN4Q0KK1vHd9
2R6VX3Pejv34LPuVBzJuPqABYIIZ6++SGu5QKGM+zfxyNzyIeOA1t/vp3m/VJJXWQ+xX5T7rZrmz
lya/6Pp41TJKO0ox4g9G/AsMP+3Boy3WHnbkSNilqMNMNz/UkE3AEnTvVFe9+ygqPWYLhzPFKccw
1rtxT1jcjlRqvjEeTidqG6Zjaun1HzbhwxEPg7mrPem9Yshjalb0sutxU4a5XfT7dlB0TTXx3HUB
QhLiGbGEUR+uvcAuRKjAVyvjZDL1c/HDHqWxkO+QAmZ6rOh9vSUZPTYfGSeTPI1+gY7TG0g1yrkH
gj2t8vj5Fd1k4EqoQzO06d5gWwNwMmUyXfMpAyiVJycLNyeNggX5yQdbNY91p8dJ5Dkjjl56ddCV
m5F7IK/+QmwMCGgrSlknnB+iZUHIve+lcHCJeznxBp2zD+HUUmxI4W/nFapeLLla4sQZkBIprGOg
tNjoIH95/lOW4XDbOpo/Xvpcm8IlFvNtRUrAAjV5nfmcplKgg9rj9DFRF2btzXbI4uOaU8586VnB
ZUc+9cI9o958Mfrr1kEjKlIc7VYnnTOb8rNnfn1unPpOSqA3mMtKgti6j/Gr7EuvvgncXiT42uH3
SprvQCDEei3uemDeKuORolS2yKre+ybugsCvjepUeUCBhC5peLJ5lxItJte5JctFnevKe6z/1aNK
MiUUKXdydrs7Y3ZzIgiTu5JKKKGnsfQoHP/gxaoVj5j6vWGTGQIemHDWszUlT4w4D924ljsrH36b
PaGyiTXKRjSd+abxr2vee2/tmlPbA4oNNXw3R02puP5KOm7HOO+tdgbgapVOuBS13Z1K16GCMnNL
jazEYM/5r6ksCp+oqfugNQ17MQlMTzSMTHNN4c+UYlK0rU91J7GHjXJ/0ah1KKa+PXNKEUOs1p7P
lCU9tpY26bL+gKHYfrPwLVr8nDUrp1H/mlRtEvGYJ0lOc4DW9c2B0DIFrG7JHWKQ3APy0vLuBs+F
qGMyiZmV+WpO/THzM5SlJe7XMCWQLL+mkia1TYyXsIvg5eYi9FmP2rArdJssme4BodCw+uaRlEDT
sOFbxAod+zxQ0nLjCV4iW5E8dh133LVJhkSQELRS6J9k6x1Kft2p10NUxW/MULh1kKGDviP5n4JX
wXozrz/QY69MFz1tCW3PzcVYwZ+U7ExcdWo4+beCFPDJyweTkrHUOlpdpv3yxgxwikwaDKW2Q++a
YY2q27J1sijx6np76/rj7yIp/NCgzu6zG+q3XpvsbVa56lh2TbPt6E07GTSaqrXh5y5sIASmTRpZ
yy4IBbQ2zTWRAGO23mZ0ok2tsvXoZAiv899FV1OzJDVokqk409+5hrAo+31ZE/XPmvSJQzc++97K
DIOJF/8Bp0ggPVyheISdg02N22ZonfWT+rxmq+nu+mkhMnGSxVAHiTaXB8t2ipsnrfqItfeKReHP
0lV4XF0v9o4OdWHnaujW47yMw7aJbfFUrN743jnc/zhuvUNWTMnRm9oYdAPZK5sDsWP1YtFGofr5
mvGekVE7G8SmamH/pAbN/zBV7Ue+yOZHdtD5TeH5tLyYJA9Onf1SZvWe7Z92bjXiKS0NYCg3Dr9E
lj09/yeuc16m4ZRlpfvgzv1LHVdkIM3O763IWu0/Xro82ZyYB2T7CUJ6fCavHN6ZfgSnCdO34mdr
jIHh9I9aRfTC5qVZdbX+LFgG4N67VUt3SgiduEA5tyuwnhNeaqJ4bUuWyRz2uRy7LZt5+ipLLJN6
hkdANAnW5VRupaWehFrhYBROKC1UpVR3D5ax9hG/fwsW5cy/ah7aQM2Wv0szN7kssadvefXfZegy
PjpLNQSJpSVflkE4a11XQZIbPGc6uc3FwAzmNhXhb9Lsm9JWv5CZ55uHgUNm6YvslbWpNXG123uo
rplfRgQJbG9/F8Al6bqLzfFPMzW3omVYJiWyGczPXsowyVMYPu2G8CkR0cULF+LSSTeHEwikjOie
K9A7BhBEgGmSS16aWDBkDj2pO/v5fEy9NY90mRisgZpXVId9SrmN3Wto7DZeDUwDp7zz1WEhbCs2
WV+rnWjWHzn7NmyZqtoStXx0Zo+fZdn6jamHtnJwmEv54Zg9MvsyOaE9AEnbrIrZPwNsy7lk6U9p
Efsvhd/Z2E2J7JUa9yWvqzMtMK1erbQy4mXZ1BN1BWHLmthEr8qG9LBmk8Z+p0xxjYEnLn8Kc72C
GGsJiFXkNh1phuzoCQGMgCu4h8j0F8265aGjHlEfLkZhgoQeEd42k1mWQVqpYptxAeawLvRTCm3n
zZuJMuG6iEmA4wUDs+tWmbPjCWq3hqrMg6coQtPysbr265jia7XaEQAtpBlZC8pVpfLLUGY9yCPy
Bjet5nRBhJlXg0UV95gd+K3l56T+L3tnshu5kmbpV2n0ngXjTC56406f5Jrn0IaQFCHOpBnNOD59
fR6Z1dWJRjdQ+0ICubmIe0NyOs3+85/zHSazi6fF4ja5lrajtgD5qPbEl+DinnbG8G1EMY93hC9I
0Bajzu6FY8zdCgPriObn3g29j0kKow7y4rRQab5Bxi2xxF68U14ddriZ7fU+LhfvVuZqxqjmVrt1
rhR7jQoD7cCH7jTkxCkJXhKd1t7OTKTEZGYE0xdx7bop+2TyxuGVor/6YVqwsiJb3lXEDyhQ5tld
ufIfQDosLOv8/mbxh8fCmn8pGqsfIu7hW6+r7rgHztfeoCJqRjNW3DM2xj3trk+ZxulA1lOCGehf
sQr1CQGYa0esrMC9HDJp54kEb0d2x60FhHHYEpkVEyaTBfdzx1qpQLnFSv8nC6zPOrTzqzwcsx2h
aywWNCEF5fTp4x9KfI25axKrOc2dYkvkcHBuphnGHh/r+IvSKn1tZfH3DAhrj5u3Onbaf5OW7m+Z
g9zTxFBMJ1H7ZAse1HAJoeFXEm3a63i74uki4ADjrsCfn6/5NR2zWGggPZVH6lTc+17V69Pkr9WV
m7suYbnoprYX/xDoxd9HlBLvlFvmLw36w1uMWv7olbZMRhgCe5ThS5bR4lyNze9pcB9Iusj35qLI
hw1WMtKU22ASzQN1bHJnUw77HZdOfN1Fq3hni37Is45rH9Tr92JdxTZrs+iRYMaTKNrmHQ/zb2sW
GEjLfBv35fJL6HFfUmZ9rLPG++oqTRIZrf7RDHa/a/s0+5ImDL861x/u+tzzXmLs2xHo6rDkkpL6
T+3EtysLOvM0iLU+Wyzb2JeN8fDjL9ay9wGtHSpsMgfLhBxnjrYOgaPCj8UphrtaYXHMAkEZdVco
Nlte/bwAPsJ01s1PYsQvUgzOQUjPxl2GmcOJHOuXV8/th65UvuuWiMjnPJR3oxTxVjtec1dHi/gF
29PZi6DuE7ZZb8S2bVCXI9Yf9kPdlF+CFhn21TroT4MHYkOGsNJoDE23XbiuV+BIu8Oq7eKgxmLG
kT9QKLCp4z49o+CMB4kz8iEeTMIoMsDX6AkmB51Y7ysWeqxuh+LKKqzqZa3yS1ojoIYShkIuK321
CJbXi0wfcuSWpMuNncwlJrfB7TGWzXN67LAfjAUCuwirXTmU8r3ohf1g+u6ZjJE6z252k9HXvamC
gW5eZs2ja6LqrgMduZM9oQrLzeJPX8OgiKLhV+TN+X1jZwFkHtt5smnxvvY4NbYViO8kKDIiMuny
knbxFYr+hDkrdx9Lbkf7zBKkWey5ToKWfrQZTg4ykR8XWLPT5Xkcy9zbVYPNMpBp29vbHgPfwhnz
u2zZPnCrLe47spePjOlMl2kY69sA4zyJDqwtpUuq04/y7Kw6XKYtzZpXhdKYC2M2mjEueV51luTl
4a33BZXdZ8ufCgAKcC1dvDHIZ4w9mY8MYDX+baXq7CYqUbMy5iuORvtiDFUdAd4iPqqFVUSEwyEp
HKP3ZSX9x/Zy9SkmvNGeI79xPp9G8rRJUcV4IlNh05wyBeFpYl/PQkSJvdvr1xKv0YYmRfdQmUky
e8sOsIxHN2qLZ23rz94fasnJpufOy5r3lIIrD4cXbKIvPi//yjJ/B+XiXTP0v/M4n9KOKE641lSP
N15wsAg/gyOhKvoE+areNQgFCKPxks1Mgimb4T5mVeIKWAh+Tg1nnM7ulVdBgGMLGm1InV1nYxQd
Up9GZ0c8Og7hnxKp7XbIo5euGBNbdPFJxtGNizq6nRXuUBg6/Kba+CFOffyww5juVlV8opOw8YX3
dwjgJpxxcx1ZJ6+bUq0nkcGpai5eBWW0viMXwna6cLarnYdUR7b1mTyMXLb2ipew/s6dNjuC3xgu
Ru/g6CAWfNCryt6qtjpCSuvBWuIzLiP5ZOGm+xovB7NxCbFbsnrCSHddByFBDxyS+8wLG0TF6hnh
SL/qIZ7uBo4AeshHakQL/zOS1m1nt9+tzttPYoP9Bd3RYdQpsSd0mQy2NAn6G8uqdOI64AlDSaYD
291bLqjsCOE2f5Z24L/PkycORAuva3wIW14yGIKclWUakTjCL3iDqMvyPig+hYHhmffAm3/ziKR8
LdwOodyxDnM6ieui7TCiu9mOjtRyD+PG+8F6OD0HiDoUWgCHG+IxvGQie1SuFBNAUc1HY7nfY1Or
eRM1ukgc+ARE/MbmZaZIkvd23t+XWpoT01qQcOZaCX2zhLCk4+PNzXBSo6Lgl15INPu12We0OnJ/
LYtdTn8CURCc6jK21Qs0MnL2MyvTuoU85nhefSUrh+FX/KyQ2PexLbJ9J/g+JLK09JNc1t/QGth1
LRixdCsgJloNx2QEO27unHbXW/68wcKlD51QfRIt43x21lgcMgKmNmanaQnfuBlxH/cafSs7vFyG
TNk1Cbxu27U1KE5cJuFHWzD7xjL/mReO8UsqNNFj0F6bcgYeksbhdccPt43kshO5D9Id7MuAtX4j
oX5t4iEON37hNodKt/Nnbez5VisaUnxcGIlq1vdhVStYkCG8LtYSIk7neH+sLCX131jeQz3QSF7i
oUrszDTo9TpIMIOH7C0K56loBRFwR0AmEpeRDrgXe+OIcVARjjpgpfMYqXnHh4wYOxDND0pCxQEP
QMrIiZrjkq7qpBqc4zZsvW1fOD+WXskC+eWTvpCpYGtePAMwK8O8JblR9XaiTPrjjGV8bkc3ODZO
aI6A0AV3fhapTdzfB04ZIrI44NKCwucM1A2IqDi9jSPjkPTRZFKgKpFFnRAaE2zmfxFqeEL+YpnY
HDxgRujwGMQtcl0fI4/WOqnxNVJuPsUpVcxLmIx6xl/pYyHCCQWmgUpMVqUhplpJo3GAA6vPrQ9O
PAun9CTOEb7bE4VN7r4hNru0zUnmUXm2s1ke+o6UcJqGXBt5P1xyohHINm9qd1GF9bOcEZVIWtuH
S2VYUuEp3mFB0rAS9UuXza9LhrKIvOh8ZHX/VXfBndOkfdKs/vRqTKwvz5Y+OXZBQ7hw7uaV3HEV
eH8Ep+zWdHm1ozCr2kuLLO1QL/O2DyZ15fr8ELm2qsTFPNZgwSiRXrPxoLN5ItP0Nx3Q2mevH6JL
/gyHTGI4yYnogYmO0Ob6+csPS4hPo9I5xELaHMZrx2CCVXnr+3ss9sN6n2bo8mQQU9GSinAyDiDM
ergFg9TFD1mVSqfIZhRQvaoQo2OF7RMxMi7L9n0mk8AALWaXCGbQRO9gHikakQi5b7U9yedi5Jnb
8HxVzsk1vIWSMFAIH2U8MxJGuS1mvC+uHjkwaytjrIymy9ocmuJ1rUXt3qRMQq88ek5wD9XINlvL
oNk9BBUt2rhN2ODA8XIvwUv+EsZ5MKNg6i6VO6yJHaeDvHGnHvKVslXM7BgbOz/LxXfHnW8DLEhG
xCH3ybWK5nbKlhpUDfkUsVnzoJmvm0AM7maFhXNnynD5GelYrhHABGmzWV9CFQUa8z0rgPgY6gLL
Qps9N+tQ7scl4L7W3KRD+FLbKTBUeHqwEur+sc38K+XB3GQpz6dqm93YVJgS5vD3aOz1lSdiekHD
xbElZiw+AfuKN1svOBBK5A4qKua9nlfH2zlV4wO/juRNXGqRtVtCx+3lfh4pk1j1WL7OqerNg6OH
9sxKcyZGgZkG+mM6tnC1srbcZSOWuKe2n+RZIAptK410qfuseasGHAWbZpLDzSTXWzBA9pFAi9pq
GL/k5FfwSOvUvc7j+EZZ0XOjCLD08A0fQUr6j9Je2q2TL9czwTQsukH7i1QflwzjP+GiYD7gbZnz
dnKagxpke9+YXJ6gAIVIngjor6tOw5MrI3+vyqJ/d9Z8+XHTlnCqU5TLxpUBMc0ufccDv+B3xSPv
jplN4jv3ccen5U/cD9ayzXl1RCwPOm3fRDNxz40/T0TXyUXwLlmlv3w2wdI4x6Yg4b3jTq78ozt4
OQtp8DjUPRSaQADmhhlgB8793mUZqnr3PDulX+wC307VFnJwzyThoOwzJgcdQm7rOfx1QSGWu7jg
zYDLHqrvnoQM1Qfd0A3tc+X5/YyuVhUcrwRmq4bQT2LUsq7qmOVNq7kfZeE0XUcKsCnuT1IgfDZ7
4FL5FlvouluH9W3Ou3vk6SvWqBhyczfchGwXjvaKWtuIMjq1eQN+UuIWXadFXAGeL7xL+JLrpw+e
iOiIv3czpGyf1x6W3mrdDll0A5iuvGXxcenUCH9lfX9XYyncqnFuDs7kZfuq1sFRdLN11/tDx3K9
A7dYRmRWeM3b/jawR3VKqe/VG6kb5wzfV37gNg3fM+yB18r2ip1Np89HrqL8akYmJXKTo8z67Cau
TbPixRviCMfmnF0NudsM+0niXOfzKTTpHodjn96AykpqHhngTJ7b7GCeOuUWexLIqbR6hHHxsRK/
eWI5cN3Y9mlacjns/TmfflYcOQesMpJvRF0REJIt9tggBZ1kdIgpBygqB6m8G32+ups1sryNRK3a
Ex9z0eS9S3DVQfZ5W3UMbpk3lNnO3HN/YUn/ozt05ro3wbV0SQLzNGEvbLnMlNLpbkjum69RRndm
iuKkHDCKclWPSUKBzY6KHMdR1jgPeefeBjFWxd4sh2gsbhXrpl4G8dnGn9BzMJXqLo5GtuxsCCBz
03nZV4QgNnUm4WUDyd61BvoB3g7zbIXpLRsPTkem6gdS7fCJEAIf8andBKrYj6t/BS/50JNuaNht
tr+U1SkE6PDTl2jVnsemKY/L7NFe8uCIHJA/1PRO7eLRcw7B7KDg5vylY7yTixNXXxQCnHQ8frYS
pyyRkCMmckAyyAKpyR4aPNTfvG+bN5AKE99GBepSLHeepaGAhiZqthZSQdK7FUqSK+zpOMjef6Lb
mfycSBucGpPtHt1yhkqxVs4zyuyfKcheGvBxt4yL2bWPs/kI8mFNlmg1m7iJbwNsVveZ5DMEa8il
oWYjh8GsiU5qZt/U44oHcEfYNh1JnHbGtW4H2+8T25bNebbUtMs93s98oSPrqY469TSO1WPRcJtN
O4KJEUvOTW5XdmJJ8hQZ8M+NDVbj1A7hW1u6AnhBREAPa+VNYzlMgylsPMfTXxn9Szt7yG7Dyy+1
t/twxyRXJqJxl6TgWoed673Hv3KkYpB7XEkorsJZXEWwv0t7+gRzB53a4gqfLHkZgU7RLDzdtrkh
+BwkXhZ8tyEMZq7H4pnEm7N1q/Em8IlGruSsTm6W7vkBkaSD8q9cdtuKCv24XXbBPFkfoUdwUPLS
usKA0pCzWps2UVWeP4/gPfW5IuPVQ9flvpRBZk6Dc4Pin370+IH9HaTM1D5XBhP4ONrelVW6xNen
KZsxwrtnAsPMILHk2osRPbgKUpjiLyw/6IyoYibiY7VMnUkYDXP1lYYiODtmbczzX4fCf9vJsJPh
sPj/mDWK5uvza/rzr3Yy/sj/tmsIDBGYtVycWpEjMHL8w06GZcxxQ0ob/Bhzt8cu6T/tGvCEAopF
gUfhRAtC/9L0+R92DWwe3sVYAU3I5x/jAPmv2DWog8Au9n+6NUIqvSi/s3mn07Me/V+9iREubhgC
gjxE4A9HGMqpaZ8y2fIWvJnXtbQOOQgH+6ZMdbBXttudiUr1z3PbxRud8lheYEV7VpXdFgLF1J3i
GV9EIclutUbOAwRF+3EJozdW6OdQO/NBA8Q5AJjc8GijHUWRIgZhwfxo82wEUYEmNMT+N5M6W02p
n0OaX/bDML9iOA23Pf3T1gN8M0i9eJoBckpvobxTALXAhmQf+2CQBMxhikBKL498NcYn6UUZ1TVu
F52dDrOsk/IybFOAg1wtO+LUREtqYTPrefLds83X4OdnAA9IoES1xwErEzF+giSDJAzhpeOZ/+g9
/Js9obyHEP4uIjFYnCIfzuGScZVZlop715o7afFDlSIJ2gYiDJi4LrUJiSLrokBqc9WLKrgueFd+
KmJ1l31Rt52F99RiYObcraaD8TO4rZx4u7Zp631ei2MRljYxAn8IWaIu7b6fWMZPfyVTpyj28zp+
N5GZHqSzwPlboBULcL63AW+IBCv9sBP4dTeVTl8GDrotq324NKSFApxjBOXqXN+vsZEnFI35ZItc
39lsuDezhqZtEWAE/8KuwnZNdiotMySKXOHzGKVtt5Fja777ib0wuBT7fW1G77wEufuBEGYd2Fo0
x5zf3ylClOUDLMjlBoWDoU2aVibGw8IWp8DYROhfD2h2G17W60zQrOeszwG2imlajnhvZL4xpfR6
XnMM9D5siuepINkfmQ7dtgz9hybKrWMoewLDJP259cjqHC2ao8T4wEzrgd9h4GAw9HUdfnewn98j
KLvHKlqa7SqJ5nnYkJ7LMZwJQ3OmVwEFH1lTdVd55vTnOCXfwKF/IQGP7W0EBwI8hpelkCpM3EBD
rqw9pGvveuqEdQ6It+ikyTTO43rx7UPa193nMk3jYfEtwY1+5T7srLyzXRUBoXVLDtop7r1tHaf4
p3uznpycWGa5RjjA2U/E3Eg5csGKblzSnd/5aH1xITqE7cIAWurJeo1ruwVOEM8HIMLxZ9dq9WJ5
uffEg7PypIQVSPBqfiC24e+hZItNHhr9na0gPEQJhaKvwDj6ffHWNvRy+K0/bHAo6q1AzdwQn8uv
qdTGX582LvP4au/i2O33tAtZuxnVxmyE0DmzuJuHPwqzzyGOW+8clssDYc4MM01bPLTUeo2XK/GQ
g4VouqPGvXk798GVNE1/TVjhaCbVPoWrI9lP5LehHzyVcfvJ9IAVQaHtBaZMemwI/MJG1hVAq9eO
Xc3ofa1+Rgyu9PpDTqc62ppbPdlWHHYbt7Bvo95+p7EiIFdgl3u3FcOR7pTjGDafFYutvdN29u1c
1+CvrPXb7a3xaxphC7Io7brugEkGHjYWsCjN7vJ1fQHff6Ak8KEZlk8KbN6XMXxJkYQ1gts+MsiY
YUdsItC7IBQHP+h/PM/Pzp3w3+16/A6dlHW4mmBp1xnzrrqLWLl9ABCGnLnWIWu9Of+TBvIxzsNb
rstYW2brrSvs/aoFXDYoVzoozrhJTkFuvVvjhHHLs5ZdUSgWl+yjmGOkqylxkvk9O+crV4bWntbX
K2sAX+1BTqKV7kA8WyPoyr1VZOVOLS6vizDkRi69J5K5+kBPGa/G0F6L51n5/o/0VL23wuzJ9dKO
eW45RzW/v3xioJNtfJsZuEULJGDUc0xUS4id3rPnACkC9ulKm2LU/PbcSu5dRXMI74ybaIFkmVox
/R9B51w1nnMbZ6yDpBWBIJXxeuxr/5rYGyiWtf5GIflDRu3gWw6iv5cz4qurAtEFeIElmWfzb0A0
1DFkz9GlGkgwlubevCMQfeN2qJ75xJli+vBPmqLRQCR4yKfpualj8FDo90g9zvtg8X0aivKuARNz
nHPMBiHX98lxdyIGYmQH8U+V5QxSlQno94E32QGzKQtOzzIgcBPyL9ivqpnJ0HSHsID2nq0Gfcxb
JbNlQenW2AoAdOGZRf2IKLe+iCaUmx70KqdtS6yuNfopV2RnFrKgg7bHXVpGNRwWXT/GFh+a2/Nn
LzTSmbHSmION/fI76uN5U/TEZJjc+t+rHteEdJw5xI6lDl1Ie2qSjVNenqdQmRj6SsADvq4GUc0z
8bR3QkRJMnDoBukFQbFVrAq+BoyZT1Lx/0kv2noApjOMTB0L0rkKg4chT7udNVDgmJncRzlXPr0O
oiWFqlPwCmrETE51mudUeGQKBMkVXlYVUwsV+IjJfNj+bRmpg4NR62C1at2yla9gE3LVt808fyqg
BIBbjSvwTfSAkTOtZLsJcJfNVyDsQisZCz3Oz03AMXhVdBn1s04TGKg8wczG4n4uC6wHFWUuEqAh
iaFmX7ZAXou0OGbYyIuh+/SHfKdYSWEpICvDpllWv4TCdJmPItuycHmby8Gc+MXcC033ERSYuAMe
mvtqN/1NI4Ig8aokBv/Fe5sTANrxKNBB7LOoly85LtcBaluSzuJB0maxpbHh3raLCUs4J6tJ4Uyv
o+JnVPhG06r5iQQUtrCj7Tq48LH5CAWYpDWek2GZ5kSBuS4DvACwtCP2/X+JqjvEWZpdWucZjBTf
zcC1eKtQI+9P1tfSzeVd0On+AFPyvcMesxl0nG0dn8ibRfCLfEDwUqjlBoONOcbKRcEJQS/VFrJz
KhoJd4yn1MOHu5mqZU1SfxlPaMIuYpEYw60gAptUXjbdVFaWn21wioSF++qA8YJ/qttf7gXAB98S
e/Am7YoC15NJrzucTbdeX9dJ5Fvl68Qu4Eze0DyNof8R0kqzV21kXS+j+cF3tVeKv4rgkbSaaTxx
DQs+Sm0Tiyg9AwiuB+HTXeqlehKILF1sEyVeML9VS6r29VRluz6jYqxYDMSe4N1n57ET2VI+Nw1f
+L6D/hblQGFwS3II+qr4GlRaUNSklmobhKgjqurHT4VJw+C55nLDkMrBJi9DIbs1DGsjpI144zNm
o8+uDb+A7mISrjI+j1351zzsTHOFkxjqg6UebMVtGiz1X8Ox58m1P3fmYkR2wRTgSi4g5qI9o1vg
V6a8eo7204yRZu9kw3u2FMuws3ILozNtBFZzE/01QI8YuLMTGDXxIP5apNlp6n7fUCpV31vZ4tof
2hXzSfmxix+mb8IwepmFVXlb12BvvbWlEPixZ28J/8g2m/BpY6NIIePW4WQOKC/T784AfiKEvq4w
m0ER6e49uHi/ZztzMemS1rAasFgjwQXazEx+ZTk++o77d061LiNr+3d6lSYapgRsEgbf9e+Eyyp6
LV7kZfAFkT/TiMSbDFUbmMIxvQzKq9DeFf1nl76Nyxyt/87UIByYryFDBecCzw9jd/13Bp/+zuOw
b/JnXUideGyNdpqtxkDCGWvB1VDUNvYjN+qPTm75rEforuVnxZPOgd+1cEBW/hOfUUhhFbrzMmAc
Qsetpmt7lSWS3tikzq0fLCMziWP148lFknnGz+h/xeDbBeeeHYF+W4Ny2Ll4hyCLrItuL/vKFadc
4OFiuy9HknknNvoXE9B80QpN3uqPdrGogulgGBDMACXKen8opPM+ZdpiBdYH5G2mFitH4uJkRkCf
yJjJI0nH2XqEQcx6F89epB/bIlDxmx0S4WS8WwqxJ5BvmQPfLkG4LhgmsM+q6AyZfg41eC0Oxoak
HXtlHdqua1sOf5MFN6HdYAOabSevd/gLDGBVC7/0puad0f92RzNx7tCREXIkzf51BeaZEy+Ns1cP
0+qniXjxQh1K+5eoqJcm4VBopmPap4/C2HA51iUs5hvcO/pYzN1q/47cMdIHlgCCmgBjX2grG7UM
y3kdy+7WMhx/0PCsAKw120o2CJFFBUPeR+OrpY0A7lbOc3sv1ITnuG0WBmO3LLgMGIm6ich22cdB
YWXl/g4IKngsqN464c70t+Zy2vS6aJhjx2Lbj3OFE4MWlbJETtPEi8g1OsMpWl1xHypR3WOiZisw
xXyuvUxxoxnhqF/xlNr38ex5v9Ic31HZ83zag8A3kbdpvnX42m0HO27epzEo7+wC7tZWGKvmckVz
bhIhcmJMXmbxGdcB1XQiIimkZWjwVXALf2PWM1bSqznUV5IFrQAXtgxnNUNDyhyt9lgUaAoJlJ2C
eEp7E1+N4IrqRAZj9Qy35NNUTnBTdHG/V6mNTzjybldnHHY1H0CbDTfsM6dNmZcPEDO27AxledWE
0DWZYu36Dm7Fz6JKTSyoq+L9ghq9ndzA3ikFyH4cHYrxIjcaPi0PNPB/61RmOf3+X//TCcn7/L91
qqduMPn/eBp+f7b/IlVd/tQ/pSr/3+JLqIigUOj7rN/+M1nk/pvne+hEPow4vKMuNd//TBbZDipW
ACfbtl1M/X7Av+6fShV/iLpeGkhJQxIG4n//FaHqokf9i1IVUkrkhR6iWBRdEpo2wte/BB9bO8Lq
OQ+vUV9YO/7CCyl4h+C3wMB3x40TW9MUI4v2LgU3GxInyt0vgeFFW3A6ney685tropJ8L7d4+Jrv
eRBM2xvWp/F87S599CCG0Sd9nftcYideaE6qsXJSp5CiPY+X0KEgVAgRa3Qga/n+eJ+W9nVrZeKt
90d6tWLtZirpZASbxem4MbBZMFpAog6JCDW3psBp/msgTEpfT/SPTi8qfgwNX3BfxNDtGIfD4qSx
lmnvaI3VnKxT6M+/Ou685NDbuaZ34ghU3om2U1pU6h1fr3irx84vsM00zfToTdGUvU52OcMZmqN4
tfZ5kfpUzpR2nW5pbfaa7bTolUB+PjItxLnXB5ol9hgK6qQ0p/YujNkdbdo1jFgOlLyVU7dhedvD
PXi2+3l41rzRnkeiUpc+gfm4NF6UY0XiLRZivN2OvTM8RfMQ75husnPkt90dmKZKcoWtwwNZSeoF
6Cuub4lZWVdsZOUrKF3vva5athwhfMuEJGFKWnG1/Qn3Ngu6JJ0W8u5hQ6/8jgr7yybCv/hFt5jP
L+bjRnCTsGU33lhS5RbvEfrTE18WDel9+vEo98pKat2WpTtG5MKx0PK+35B8HBlOYUeRQymokvem
GP9O2uDBDvP1isvncFM0KrivrJmt1xRO9VOKG2YHzQa+liMpc7Eq295PLO5Pka0svaHsEBRZtdoE
h4Ku0x9YpNKE27TzQTGcf545XDgaY5oQiro6RdziB0EYzDg+W+N4oKfSJeeE2db+w65W0UMbefts
HnvGygFTsZgu7TeGj+0eERP6qxC4cJy8wXIBza89jOFCbV+VlacYLeBqDkT3jnsUmEeRxT/sdy2a
3mT3nStgg3M1yd0y8QFN2VAm/A2X84RqmpD26/YEnPMDRXQY+XACHPJwnY9IsAiaQ50P1CeW3n2z
qGBLEJ9cUD2aazkNKknzerzNYw8idS7XJ60yWmB0QZVfAWOAimL2VVyHxx08afynOOG2S8PAMTWL
dxRDJfCu4CzDsL0mbUP2vwhBpNN3iLOO/kVCKREjVtMtzEdArhKh6V/UE65NhyTwl2L/eCejtkq4
2aN4jlneb22eyq32Ih6edWq4mOZZGFypcnKxZPc9MC86IKC5U8KgOoyX5kIKZcW/0lhxZxzzmsbC
J4mcnkqfbI9lZ7s1smlG4YQfHahFRFEOLqPjb6eq/izKoovEAr8tM9/gsB6vM1mfyb5gRSKVNVmd
2JmlxaFbsEnWPif9MMbtTeBFh8m0zj6uNCN752NH6yrniqxHgFO41VMSzwBzvCLlN0Dr3LBO9PJY
M66isiaCvR6LIfyBYMuqNispFZMNLAHbk0fleAnVPu7jMNg279LyB6vvwcnEPaZx4k5sAs+M/JK4
Hv+86fuLbh0PSQsw/LDCa18nvwL57z/H1KmvG4uy3a0Y9YOJRzTk0uaWTPzkhW8Xi1CHgV3pm66y
LpD85kEY1IzchW6YqvXTiuC7pLQCJCxRgG1MbxC3wXMEz0Gan8IKhsvSL3x944snwrXnK/Qa74zD
b9kBcR92ZaZ+67C5h/HjkEGCs+n0zn2xyuHoO38xnRF5nLTeRyHyoB/JaRdodzN20NuyBfhv08Km
r6yb3vG+u95P/EJj8mhna59R37epnO6Ue2z1s4ZUovBfUlgaGzy539Nk/mSL7s6AZ/imM+PEtdhb
EwvetbkRYPM2+USdStNTt0W7aLFLl/Iji/wbLpwJ7Z9ii9/0W8ftHbv1e7z7H6w5rgQL7GQeeeJk
PTyuFvkhNtuFIcWT0h6zT9P5AurtjzPIaVf/9qByFb7+kDP82yWm7Q72HJRUmB6NsO7HzDy5hnQX
e+DpXHFr32CLpqIlbVE+AdyaGlRhR45NkYdhKdM+az6dU7PkAKIpfzWU/dgrDsRypdAuxF+jCuZh
s2YWq4MM/FKEdB+UVgeuiYUOMC9ON1EHFuvMsr0agx6Vrub1opyBDpkWx0MGLhmjyvMsY06JGtZ6
zMu04ZzJ/PAuDKvfiJ0nYvgHdwwW3F4ELuKhINvUO69w5O/5ML6Q9vON5QXH2FLQa1xnNwbFzdQz
kE5F+5uC2F819oOqiJ6cwWPPo8uY8ibkSgSK5T0rzV1gJD/71P/yMVq/4Q3H1Tn76qgw+fOlMvrQ
1vX0trI3uJl42d+6XLdf4eSsUHxpAmb8+EFPglwulQNRPHPpcJZ7ApoORyj1Gt06RVBasurZJsS0
44sN8m3onwHIX7ea4x1jtNwHhYn405cx3u9h74SXFEjkRwRm6isIP/sBBX8L/t3duiCsbnq60lhY
RYRR7a7a2wNvFmBSjFcO9VTaSdsPG/DhjmAWXD3nkyaG4gCnpT1pMLKoH1QHRUuFqOv2OJnTf2fv
TJYjR9bs/CoyrYUyTA4HFr3omAcG5ym5gZHMTDhmwDH70+uLqmrpXpnUZncpmWpVZkwGyQjA8Q/n
fMf5xc6HsRY7gMWLF4LI5G9irN/wKtOh213LHxLDeQO+4DxX1cj9O0rA146mcYvCG1BCuLRIo1+N
KFy3TRvGG5EM1i0SeGCYdgR6PSUUtm7vR8edLzFkwTNcHXpD6dw7sBy3czpmP2xsxztnahEpFCT4
ZDmJCzR6E1Tf+Q05L7OSELl4x3kMdE1P0W/m71ivKmkzmyp10r1bSyrWdqTaR4iOT1HUUCwaF4A6
79kTzTYn1TKQcT2oPNs4xbw8S9ki8/Gk298PalBg+XzP0qt5IjhkS42G4rAHMRWWafTd9TiVYuPA
PR8AUcVu+m3jv3zCLcukpGhvUTzLe9O2HIMxZKsyJuwpL6x1ERTJel78M0KDArERhKFGvQxMpyGl
z8W5qJDZ5OqYVhyHA0HxT4pV4JPxmh9FlY3nuXTgUkwCoGnrLGcZI3/MZTAd5aK/mN3QxVptdUiB
yqiK8OsuqG/qvu1XIftGh/DqAGXVrs/qCo1AP1ARjK+R/qTifRIq/1iQpG8ajEU+g1CQc3jIrEsH
dT81UXi0FYhBq0GHN+bjJnb624JdHF4KA8EchRb3PLLEzWihpEIHEovMBm5su2nzm9dzzL7sjZzf
xzB3ia1mDshI1a8RMj6RJF6lO7MsqcN8mBC7AfFwIu1Lohshfpb0FeKE05k5K2XcdH11Y2KAyzaS
Tg5EV/PPNY21nQjkpWPn77AYZOfY1fNnbKSE1MuysN6XpH60DP7G0F/ngaeC7TwH06UqYa2tOF9T
yulMOLnEFLhUAOAt1iJzzmnehcFXMEDp3QdBmcp8B8cun3Ja9rASUJ4TgW1SLl5bioud6LY81jBV
Ukn0u2bB5WNB4CFuNZ7Xu7e5z5e4DjjUIpQpZYjvIfCWxAEP53q+fzDw0QtwHW7XDbd4n6Sz7nLE
O5IjaagDKo0yUtFaYfi0NXBw8KuXpYtwzYHv6rrgOSkdH9MlH1fwy5nE/FXKMr9kJJ4l2wZeEc+j
pXDL8XniWTPv0ORnsL3DInzthzRmtRvn7Z4nyfy+VGn46fStjt+0P4zbReKM70jJSU2YbEZDIdx3
zsvg42bxzPvsz0CN8K4P9jAclE6QzkndntpJollmERi0PBWpf5pVFcqTN+UhVhC2m23Vvw8uy1id
89yYr/CDphs3qa6dVdnLN4ACTM21mG7n0dR7soWvUmUdbm3XjvdLTk7eMEL97sGdSiT+Kne8LaKb
XybouyPAWpf59NCXh9ppL6jocOYYQjtES3aa1NyAPnDkvDD1wXJMss8i+cpHfI+uhweWOni9DQM/
C15UrUjljqdPjD9nfInZisMLYbT/jhqy2Ss1tZsQbsXGzQZ+Yhe+5Q4bCaJtmZpDKS/oJLjXWOzq
PNhaHl3L6D8w3ToVXvturPLslN27J7PHsDA3rRfc+4OBFaGRNbkMnkKTvhZ1w5YojONTPfawLxpm
vkKWvyGcPmQWJQOqZrxPV4e6IO8psxqBNHV8mdNiOI0pISaYctktsPgAcLhW7nJdFUSrEpvfGtFJ
dsBFVB5ARw+bcenB2C39nUsu6Morecij32Qb282fNJr2FhPHb7sod3WUWKAkMDoPdkhVOvT6avIc
IKHTEvrMCqMElQKzhSNKzI+xrW5MT35OlcZPeIDSNeSh9jx5+ZGwYM2oTt2LRpt9EbikGEzkGvF7
ssLFrdWo6DEt9C6SidowHPzQvfhUdjsfEo8+67papA/CiOMFHQ1PflFMbje5An/LGv/DljyxFjvn
KM0BCheAQR+auOOhnzfgMDVBVqoko7hqH30YqJ7N/JXfq9r6vGdb1pwoQiyhjnjIkN8jK4AFN3/Z
zfIpvcbbVJIttFVKd9sad+sZrEFZGd9mRh+CMTgbD29SUkq9l9Axb5ZaXgXdYDDQyRJ+UY5vynLR
elz7RoVRfB0tKX1NGKRrSyW/fZrCnTfXb54LLGXgxbWBygYHVZ0zTyNZZcI8pPO+FLApC4kJbFyI
w7yS8Dy7/T2OLYvPut7wC0Yr3+l+MqLFIQYM1Vu4TogcE1Qd42dmpe9DA4e3zMjYzcCXTR37dAvJ
TqqyC5/Ru311tWKdDDeDJmPZjANk2LZM9pOeKiwXIAn5lbcC8t+6aC0aoAzn0RzCAldX07Ll9dsZ
IRE6WTs/EDmLHSBV08qaM/JVCKs6TGh3j57r3NVkzELfL9JN7EOGGNs3ohdpN2wTrIYeBbnTIL0H
EnXxvQhrnnuNnc0jsXK98YeLlcSVeOYmz6wbmNzrKm6Hh8CDHVXgqNkMTnoqhpn8CrTX42g+fc6k
TZ0s/VbjVt7G5LZy8hXo/JaZaicP7JPbo5YpUdiNLKn20JGzSxVe6Q0z0FZctwUtmBLmzfJccLEF
XWloNetKBiAqETasPEEUBe/iuIr85TI23i6MyDhBVXGtBVaRi4NsJt7DWuK7GJLgegrVjW1NP7J2
eLOYAsUhVgYWiDDVBT4MAygwUHs98v+TdQE6r+7sWiEm6E79iEfx2vy5/SFebHiHlthpN/eQiQ4L
e/ME8WPn0oZ2XxmFs18Q1knYyB1BI0dup23O7GATpTlxAtUdNiloJsnGhirauCWICIinDKR+CrLo
N0S277zsd06tPgzM8ZHkEh7AXsDv97KknA8bEAcV1JTmPayhWjXWIZ/qM+EkL6FIDrHsn0T0Z972
9CMX8ZPLAB4VLoOcBTkEA25T4NLNKB/nHTpYVLZNumVo4mzGIogvBdHnTQcLPDFIhmK46ejYjsaH
44e/BcFSRr462ukH1seG7ilWd1jcCE3qhrt2pkJnub4Jk+g8IoEDkLblBz7ZPigL+K7MIGZy2KdL
Yy8HgzagZoreULwoEzFuZCq6an2mVQ3Vamy6u56amGyH/hrWwXFTKAS7Ag7SuKlmjoGuCy+Y6Zk+
dB6RlL5Jjm7q/CwjgC9tV20Nnv8q6XkTKbNkeYnQbUcJ8FbfZK+colCFbcQa00814vCM8Rru5zG5
82P9PeoA+PWA5ar4affz89IH7oYVGvZkl6g5h57Y8qcbhD3jKZX2Gy+bcASF6yZuNoq4C3orkgCA
rXx7SbNnHXtSJbjZMNR7r4Y1l/nTFpMBealphCSOoYwz6c+BYEBOpPI8FvrDy810Rlp4VxOdsvJB
Re8jgT9jRtcrvYWCSuxKXX1GlX4Oc3luXLUtW3pJYr5K+MDtjhXZCzLgcoffqlxZgOfWQ91Cr6/u
MLFto851aIcRGcr+V9NB7DQDrmAZJDRlI0Ky9MY4NbIk1AX9xOhiDG/dfmTpIrPhEYL8qKf1oJZA
7+ssccsDq0JKsj7o5K3XzM74jAUEikClBrs7cLMDM7DMUtjfk2LEBIbWLAccyVPH0DGjOlMkFjTY
tKKtx7ZyvB9AkO4rURIb3Phk1bP9ZLzjt9fNRzDbanqwCFvTx3a0JeZoOoUm2s610D9JkKtRVfmI
jxXl6nSfT9RgG0+ZHO9u4aEzO5WGYJkb1KOl8wG95osJBJZh/5ok+jL3tkYDwZc6vAzexHop9H2Y
Lxpdvvql59TfuP7EdR4PrS6fvDmmePT6+a7P4bIcRyFjcQA0xuDGDyv3CSy9Rrw8VXvqULHsRR/a
iOrtFmZC1iMnpHrEoEVTNuVnKHe5/kzyqyO4ZuGtyd6uGMtjZ6VIgHCtyWEqkmKdL+Nz3fS0wJVG
GcL0wSeOgdmdsS82W/eHpMZlhheYjcWqElPB8LRiuM9MAsyTLKdd36OpREvnIWZELEo6Vm03knDC
wFF3CJ8U0KWyHBKyYLruPLpt8meuh69vdUW83jaf/D7Z8LHjB85o/NCADoTi7sdkqCSs4DYBWN/B
7Dz2ZRpOZ9kzcJTV0K0c8DUWyEWcX8bLoCc61ZGIeQeQSH5NQ3dbiOt4ALugRGO3XJAO6FXrCivf
suTA/BJK1yoPU5KSMCMqB1i6HGS16oUUA3kY9O13OVGCjLFCUN5ZyqV4zRkL45dZdOEH2RnNNXjX
IQxZNUoh+EBAS7pG1ctNYPxlHY2GLDJH42mWtCsudEeH0J5+xmsIT0CBrnGXPeuMeVWOVrlhZ58j
PjDVJobiep+yhT64XnhRouNjc7gbT467jFgXunw/ZIbF3ZjUp9b3LmkS54DOjb0KTPGpYxxvQIv6
A3kX4szaxd6A831rp+vtaOHXH3OErgWhA7s457Cuycx5Qk24j/La2wdDjuQHWuWKuNwYw/xAm4so
FATxchg9REGEci/gWtsH4IfVuopCe+t4nb9BR0PuggyzbXVN/TZB0rNUgaNNZOX6imr4qS0zvDqd
SdBNisw6NdHE1aRl8VCw0lzH2tYHb+peGA13x9kmdWd9XZeRsDWyBm4xTMSZJZ7cwOnOJf7x7ST1
dTRTjafYN+khcvFxWNPB1RDD2JyCInCGxzoJb9yhP416IKTUKuCtER+/Ip+JstKbX9Xo//JcNd32
KiGTwUunS0ECN2CiZeuPc0baAFEZbNlItMuIRag9UrYVsUS8fWxwGt3uASSv8EkPBDcTnV3PU7sd
4HOsGcwxrYFIbA1TeHDpBgiUKaJdmpfVI9K9/gEMxDkYBrmaewoYUkvI6jBLuw0aq9hX3pQcWDt1
rx0+9V3iJuoZovUFm+Z3OMXkofvTqWDGuIOk4e/R1/jfMduCLaGQzNYFakM5Cj51gG9b9OQekohx
OXpY+Y/liBU4qPz0HuWUhYsq6Y+4yd4GwhcORAbS/KYd738L6dQeGh4fmdesg+verZERRGEkNWty
DwmDriye4QpcwQb1IFKIguFZyod+y0LNfihbqHA6D4cN4yZrB9lq2vuOtLZos+5KzhjoZzF+pxxK
apNjax16dim55QAGI0+XLqiQIHkxmUVoO+id8d513TYpOroRMwdrkU+cHGHZ6lPbccKMMQk5MCju
hs4U5AkpigKmOIAdtjrQITpwFnJMckAls8qk9LNBSbiFghRsQE8ZF7n8EoCbJj2Rdni2w71gk7Nx
6G/JL8g94hRwErFHi8qf0qtelTdnVKeWYm0mH+12IKcDfiSmveSjDSycvHlDchtWrR8uUalbcEz2
rlbqNc6TBfu342+yjgWKiiVKElq/8rrPELspC5N7aJOQS/G8PVOee89VMQVbmsXkZQy8hzlPv/Hw
4BUcq5fSyV/Q5FWHuqg+iGNLHjxMrTc4jqdrD21AQ7jDmZbFWeV9bC7KJgUoZ6oI35wQpihPp9XV
qECfWzSPI+T5DQkAeoMcBDipmJb4zST0rBAW5Am5gX6oZhxtkOLzz8rlUK5dyPEAtwiyDSKC0vtZ
5HtkFWtnAjwX2M28C9vcWftkolDIU22QzZF8Jmp5LIqeIZJtCWBXIt6R3vmzLOzhpsH5n0+sIGIr
ru9hiOfrhNzwmbFA6Tv6NdFduTFYkFa5bPSasK2OE6TCklYpCiYnAnYP98oLgpmRDY2UrB1C33vK
1gml8LHzna2Q412RzN2Do6MbaBL55joyo0HN3xgkJWehpxyVSO89wTtio1C36dqdx0eoIqeKB+lG
UHoc2IerTevqchsMBr+Rbf8uEsK9SHB60Yu5NGF6HCr1ywuAWPVNixMRbv97iuBrtQTxtKrbodwH
WRjctv1y35FW1KyTnPjkYgyeoR/0Rx/O3H09tMWGCg5JZYQ0eBWJgVi2avKOsRcjQ3UzkvSWSwkO
8FgIbn4yJYJ3Fon8GDtzz8oqb7TF+QfPu7+Jxxx1bg13JQ5wJWMq+cyXgngnGczeoW8tc8P0M7q3
QPytUfxCS3Qs59K1OClRIWdHaDJYzfMwCB/ChNkxjK7plRuvv7pyp+tt/N40071dV69cDS+K0HUG
3/IrY4y+QY6CklV7lLUaL+SQlJ+gNK1H5vPlLRXTht3i9U3g9NdLC6NjauIDGffu1olBuVs+Yk2y
hsqvflGv2Fx+EZfkUa0vb7aXw8ohyNsFzRXMBxV2uAtDQB4yj1+II7pWReMh5f3eO0iojhhUMHS3
EUgQ0w0AxdT4E99GT84RI5qZ3/TipsowTZzxWla0NpyfJBilGG0epMkSaDTpTD4P6Z+BSbbpKNJj
w119EKqq2A/iSN9TSsgjt4+3dlJXHIwbtDeVl38CrUiOdhW2L1ZPGkysFrJHjTlkAV296apmP0Ms
2Bi/9HcTuwlcs4HH8QbNKov4w67G8m2NHpZAqrTGK2id5ZxtVEhO41A/d+HwUrp+vg1FHl4QgWYX
oVA3T116Qt3qUYeR9xZmw7c/gIbLMjSP3cwizPSaMXLHuhOBaHJ2wa4jLv/UxIRAMopuppS9Dcms
xZWx4xEbjV6CrMYoxdy/TOIckwk8w2yRhjvGIRuVLEhxaSuqsjVuE9ZYWb79/wKjvwRGwvtPBUYI
x//L8+eUFv8oL/rze/6WF/lghqMwsANK2z/1Rf/hhPO8P+DkQ12MvND1/kKu/y0vwuxm8x/HpPSA
YHru/zTCuc4fvA5f9EIHVZB05b8kL0LC9A82OOl6FNYuA8jI9gSvKK82ue/PR4bi3b/9V+e/+Vya
bmhwOZCa3AEa4N9QpBpcwb/jxlMtziwVadI+nCzvWQ2KhGl3skJVGLA4xYWd41EutRCP//r19H8b
3xqpFhIttnGhjAIHxcBVyvV/lqb9+9fy659w/P/b7//rKnJ5pb/9k/KP0HPRl7m260pb2Fwa/yFK
s/+6oKLQ50JzbIG18m9RWvSH50PwJ4oOwr93jSv/l64aXugfrxqPhYzj2K6g6w3xT8v/BXU9J4J5
W9N/YGtpCCZiCNXqNSQImx3enGO9RHQfVCQPVlb4DK2KoLt1XjY6fOxykRTxytNj0eiPuqt1jW0s
zbXc6EISD7EhEtqX3//vX03C/k/PnX+v+k/93affn/908Fy/6a9Lxgn5VP66Zqw////vq8QK7D8E
FymRmVylkQPo+X9cJkyy/7AF+QqcCK4U6Bv/NfGijVf7ny6VwBHoJ31cvdRXPvkg4fVS+ocDpmHp
4DZZeHW5DwT+abc85bnDo8opT4mnY9eZQ2Q+zVSWqNt+N7BRevs+ZnEGucVq6aBbktp1ydQqbnOs
UNsaqwBjeU8lDdPgIowG7E5yyYwf39op27h+JZJYMXCjDOg94pZH489PHdLJzNoaC2bNeAJPXEFS
T3CS0MQAwCGYnWUf3gc9Wb1/h8XAmS8NMkeIkhGTlwN85UX/tLt+LLdL6UfLd++PCBGSpF9KMqaN
brbQgrW7b9B1lDW68z7BGN/HnUWId9yEoU22m8+gBZYUtT3CJ1iQ2G5mRZtAv0UjscMATOmXjG1+
C76PQqFLC/atcB7Ttv7uZq/s3wwDgkc+vGhTT8UgGWk4k6sYDtfR9JZ30EGcMEk2vpqigjZhiUib
kFbTPESjaF74CYwfo7a5ncn+1NirPEWukRsH1Ewx3OEOzAbmiwg9KFbNfvwJ9abtz0upgvvOxIKt
N9of+L++sdI9O9pwfO+joj1iV3S2pgv8z7zXSNlSvGzuFWyHOq4E5rafQfXhg3Kc1xHrP9Y86duY
XzSN5AJBNKN4nXu63couJrXOR3Jg4mn0GeYrXb9NJfVZPyxgjmJTUmJFwyzWFqugbofGNKZ2I0cp
JqiQwQgn1HLIREc42GzhR3ef6Hbb/JX8USv73cGrAZSG2cSj+E5SeWcVZJNz9oCQB3jBSX0MUqiG
fNJQCs86ZHL+ZQ9+uQ97h70G5EZ4evgXR9eH1cNG5wnKbQGHUJGltVKIWTfYH6w7iKbpBrluiTxG
0uItFjOYaMrvzcLGiKxpVX6E7UhrVbuZvyaODaCQz0xjTVN2jfNGOUB/P2tkL/RizIQW7zgXg35D
sV4Tj07nCbOQQ/OlDLvpntMfyC4h5Omz0TPcPKvR/fybdGvkKcKrpxHTKSwp49ZTh0Xa4+PcWu7S
1vHWwxeltpXqlkMHip60Z28uEc55vXPjaOKSFPx5sNNlQR0ZUADY5yrnJc6plozekVomV8q46iJs
PrlFnEmzLdlVVgDDxvo1qMtq/CyJe9xBbDcHNK1CkdGkaPoInYzdX9zBwEorUrEhb3XWDQY6vzv4
ixnZ+CIgDlfsYfUri/1A3c+KCSrzYW/bSVaWXXEVE7eNP/6awLO/RSYtD67orfcRxUq8dmPDk2Yc
6wKhqSmeosY36xiyjrOJUdjtaubgXJyDi9NNMvG4Y3fq88mTfjyt3SFmEZIweyHFqJWCDn3yxVWZ
NaH1RFDGMskkWU1GQtp5LIFMeDATwq9xvm7B44Gt68VvnAS7kT2AXe4FTpDvwPP0G2mQRXNGIYSY
OLEQU+8WSzIvHUjAVFgUlDlMVzPumuwbN76Z/bS4IBdNHx2YkG8tw8iXfnGntyVfog1RfoKBdNkn
LNvdPGCVQnZLRsKzH5bbiin71kGBdTLj7O8Ntsx7RMmus0+GLgC/GCZ45azmqpnLrPAG2Xl2cSlQ
Acdlkb50YzS+Ecs4eK/SB30F+GDy0HuoMac1Ltk0BmibbiVW8HGl42AmVmyUl051Ybvxy7CqAfN6
LZ4eJBUsvw0tbDjokN1kkdyGOEoIsqh9d0cOdOV+aJ9RD+j21oIhW3OAoO6xAOyMBgUAgguYgahb
iLNKJqw4ggcq+7oxk5epHcVrHHKGo4Y1Y7fJyL9zVnPrdvD/HObUyMxn8cPVdXZvmgSFJ/tNB0VB
PTs4fwqWhzdWPJcECCzdTabj+amWEXPlDvbIxi6E86hYfNwRMhd/JZOKKkrisg/zDZ08FtqFjXBQ
cerCmmOFzwQfvFDsrku403iHaoaoQ8Jqhm9/7UovBQq1RHZ73wYcNOSSa+BP0+RCMpCC5d3BrTDL
dwQ/fBhsQ82anzHZaxtLfrTD2tkeKjU3G6dK+BCZMiq8gqPlV7BTLS8iinzU88IqQaaPQT9b7OOb
KsdlUwGAxaONNTyu5ZUbGdcPgWigAEQeeRqjjT2uDpkxICMR/gN+Us5zCIbJDwkL6qXuS8gwqV3q
gh14YX51nSPeFUdUu+rc+UphLoo9NngAXnkUlruOOxVYbKjY9YmeS2WVsTu7a0TREII0Z+qSDAhu
eNiNUwRdSaLEZS1CyGXUMk4/dLXsmTimWrE57Lu+/mpJLuZH9KRerNw8Y2qb68Y5dKMND7dmMcMg
kq81zIMqodgw0s/zpO+E3+FoyxKyB6JncohI0IPBgR1Js4xhRt0zygSHA26SX03H5X7y7NqcpBTT
XZjWIduCwsI1PgfiKlAZOO6pd3sFJrKyy4lD0GPV4KjeQ0vBCHDoOS1c9v7w6vyWuGhJ5qCz83Nn
PIVdN7u8V1aQHJMBEewKrXVpf0018Q4t6m+e1SDvVLzseNw79zODZ0xPXSKnO8qnhZMwK/aT6Xm3
kiKl/MmEJxhuMFvZq3pAQ2ycMrJqxkyZc/AqDQR7BLMHJY5nYrVOkfwWLxEYxXnbWvbQrfspzvCK
YNRED+flt9ZUFqAPGoTu/FEVtAmNBaM6OipLEFpI3oQ9T9/paGGMLdcODqYtjyc+pqggz/6aPIFG
PHcV+7SWHOf+2AjjoKcFRPtdOUYnh0RG+joEWfrxccjLqbjYdpTfVxEn4Mpzq2Y+IK8l2LdGWPDg
qqYRazFEHOJO5WdvrA57FGM+D92XOF/sZ7sx/GrgD6IXWxsuYVkU1aNSafjBKsD6kcHbbS7xCCP8
TnFgrclimSZonBkopN5APd+6rjvet5MpeS7nHHQsr3KZvuFyT76IY/aDNYLCitF4Hif+zWC5oPNC
Y6H4GrUGfkakClQ1NELeT14pYjEwp9UjWtN23s8yoUBx2U++o8K1CVHJbeyaG7boVYF8xDbzJuy9
BRSJLaCtdwaDrRIeucppdEXFWJHJyA3lgffRDBI4kwb2aO0m25pLyMN9wvS6DOfpybh6+mlSsPaL
U3FOVuPcs1ty2mtOztUGt9LMFx9GUE5i3ymnmV+WrI+bbSdMxOULlivaxQTQFrtsYlLLR9xf1f95
cNDcVA8GcNXnDEqFVD9UsvY6H2pNjE+YYxDxrCFnUDthUV7pgVAMLnzJQZ76/siyXjEYoeTNZHPS
pBaQN1+GUX3WduvhzEetZgIIfxgDUb817oR1Lgum5wXlHcp3RrVrORfWpuu6EaFpRYDAOmTaTzU+
9eHT6PaWc6pmP083uY2TfDdWGXA1xwVXdLuYaxx60Sk85RELiUtd4Nal7B3j7tI7fv05oFajHOHP
V+vFcZMv0JJJfy8qpeJTT9LMfin6+FFz9ZAEJ0AVfLbsS02yIVetunJ67fYRYadpkcUHBloopHuL
CF83bKOAQbwnXlozdVeXuVbnTiQyXI8BXqY9ZIgZE7gukW4qGU5fcQXQ8jRHrletm5aQD7aEY/TS
Q0+zdqNTuTeC6gv+JDtn5q/GYpXjTFdLCivFoF1P/cSENeC5BJY4Ecwk8UkCpGcpNp+gl0+kOogG
qbuMS0RioIPMYz93LOEqy4THtnJs9Dk+Cs2rvA5fbOtz4vNxjOImLjJHcFmwBN8BIm9+4+rBWj8t
gXjGrR84K8TIyW02DF76I4CUgm/Ir0jFC0Wj3Pu8QWK/S8KpVSdZueFXSeodZmaB1k+C+/cBxvYN
kqoaW9fatzL14VXVZJ2xnyGbzBMtu/sQ/fQvTbeIXAUV4qWdaRmO0BzkcLaNlXzOUD8Q2OngoUSZ
k+6q2lcjyo4pvdCBwiHl1Xv29p17jU8iNCU9FiaN/Bt3CiGnLlmJzG3oausnio3BO4VDYudfPqzx
8aedxPCBs4aBOqZdBrtv0RSUX0s2LaBXxuI8agLKA6iY1GxJ8iVz0barvivFmzeHvb8Fe61eLWmC
kVepy4dgTOUrf7MNr73hPFilTQTPuym7EbxsmbNJauO6fxnt3kX9IyA9bDmVECYnli69ixNZAvBg
OhftKw7TLn2G8zyqTcD8Kn+c7aXUp9IOUjCMdUL7t64A6xRHpu22fZkIUBm2DTosiJAxmQFwxD31
7mV1l+x9jLXPfmVse9s41oS2VYfZeOsynP8YXN7k7Tgqt8/I6DJLsjeM2+eNVcts/jXZfSNe5iDH
cQPZyLmmKI573PvJ42Ck/eqEoftSjsFwLG1MLK8+S5AN/Lr+h8fzKXzIdGVIJA3FxDUdhDbZqrmh
tnZCMFrAj1IELRM06WMivdZCatv4a0Bj5d0cJPlB6ircp8KCGOIrCSExjy/OzJzcjnPn1bLLkquS
MTm4lKrtOHQGMDDZSB23QWYaDauATu4+MPAmtjo1Hvpy4XsGdnIKPSNH2EKOYA5Z9RqKGBF8CNKe
YhRR/RAU9cFul+UGFgJr7KoqBUYvAax/B0kH110b6kCuY4ysLQP/hju6ikRdvCmuherSCIfuYu7o
fkGyGoqLMBAAGYhbW1gtgozqhylAXOsT3B1X3XwsrTDH0OPSJ+PdeZrtKrZvsxn0DtSV4A6kaXvx
nb6il5jZElrlglE6kHYZf4bIFlBxMB2+q4PJWSsSIquTqP35FhnDPPyo0WyfBFQSKCaLVOcw7Mbz
UHTmp2HrKbc9voTbIvHH/RwlDTFYWPa7NT6ZLNzAXDKPlQuBErluGsHfiub+KZ8zeBAuZmlIJBUp
R+teqe6nESh6Yk+OwamDuuyvG3Q3uEpTGb0E+J+eroxPloU0MqvRQhqAEnLEBDD41fIprMV5sibf
eU0XK1kn2lhmWxBjsK9DF/8l2bTxO7YF9XtsXQozNzO3HWHq/cqEcMFAWndgpPoAbi72BcphMMsD
4pY5GwGxqAkllhPuI9Ktoo1Me7broBXCY69mbxvByJ9vBncQuJO0D8EgxKoJtBgnw1rQQE/URzAl
7KYDydWp2MrfEWXw4dkhE9IN7p3QhXpBJXtPjx3Gv8idSd6TSdCCzlyppyjw60fpCfeZIS1gbkrB
vrqrneQaqjUXkbt1e9s+GapzDSyxbL4RUfjyvbfGIAAfGgY+wSJFc21c3UtODzs/8lATH7DcbOJk
Ri9d+cgi3quoDpeTdjRrpFRED6Hr64pEdp0/hcZtg22+INw6QFmAT2fSaTgL3Ia831Md+MdYVvW7
8aVo0Wqk8X1isJ+s0qKj8/kzhztWPPQPJhpBa0TcX9tu8pfinCvZj0c4opbcZK41fopZeBcvQOnn
kIN266fT+G18vyn2NRMmeL5RAk9oTN6SBhILQtgJFit8j5mEAUcciKRA2onhRTyVExLTVLJ0hrgO
6eKWqljueORHzr4OcE9ztoLMTXHLJBSn/qwfbKB9LRo7baXowSouHqe3JgEOAfosj+c2EMNRdVV/
pwZmC0MAauApdSLULvOkPLbsPVRAIhzdlciElCenWsInz6b84YbJ9q5I8qOfyPhBWGF4b3uAUTZz
PZQBinQym3rhRKdIZKztwHjWu3mp8xdMGeUBhRcsOJPQ/e6GidU0j2bZfpQxmcuvfSAn99x0DIU5
L3wSyBIEcceB06oky+A6nFg3qGr4UTpCQkkl8aQyg/0HEXlNasdQmIe4V9mHxe6Q3+i/c3Rmy3Hj
WBD9IkSQILi91l6l0i7Zkl8YslomuG/gAn79nJqXiZjudlgLC8TNm3kS8eG+T0qkgBigDjERQ2Z0
4wRiOgl44/y45kh8cquCl85qqP6v5X1GVnVsyarKnrFdiJ6SRLlgq7Joklwe4ia5UJwVSrKv2r13
egiD+8mroGZg0y7r/j00ZYsjbAV19a+hGvYp4sVkMZZbtLGgRqybK69+AJykp98kQyhyaPWssLw4
lMX1fpkR71mrYO73tFyUw0OYe8A4SNWU963xq/rd05m6hYRo4mQXW7cBhn4sLphCMxGgAMugB/BC
qQ1rsEgf2t6ploNWw61OhCY9GT+vFFrnpJ7Ykzw1WB7NrrIJLQYFcy5MJ+3/slmAuRLKsbchLo+5
hT4F2r7J1tXXoGpv+fGZjbOHZvlfjuZS7KKQEfgwjythC8xP8ZV7fnsKZErXWIZm/chH2b5XSTK/
gEdCEeBY0YrZHAto5mhbkoVs1NHWEd0n1FzhcUoELUTAndTHEgbFlVgazzIvBfAxruUB2c+xLqIT
roERNg2q1IIxl4/aDv9L+YGFEC70JCLzhAvfvOsS//o2JplNghsXPSFKlWRvlZ4A01GBMMW7fqVO
ZNf3VTBdM82Wup0c5085FBmtTjUxiZMd7DS/Wzca/0xtBNijgWhYaQ8LOLXi3Fd7z16Es/gIS908
vmtrODJBgjh2DyowwkegqOxskiG2R07TunlOChFTS2E1NT6qBEuwp0KJs3uJu+grJ1yA4zc1GQUr
YdkS8GjnYxW09R+aC9OrCCq7yyn92wOBhBEdEODeDlMwE+9zrH/KNMhuMoIBTuK+Jas5dhT4IK1p
qHAQYCLPiGs9muU01cTYg96lw72JnT9FP09Xvq/2UXtSnCZNBpxEmgyPtXbFeAys8H/qCAMR5idj
YYgF7ZFAYvqDF0y9F91a6/t6aRZ46zc/UF6V9XNKtuCUGFMzX8f9cHEH72bTkYKeIodiGvKdA0Y9
bvAZmoJXSgBQ/aKjb69c1d+uEMQMEGvPXRBy385sBgawsEDMO7XWEkvdZPKDS/D2j0Sa52OEh+e5
T+iFvCBwNuqSeeRmNtg1KViMa5yTu8rkw8lEk9vtYmKWDlD3ePUORrayPJZqAjOXGDl4u5L8G+//
pgHSxXpQY8m1XvC7xkKhthRezWiA2Pau1O904Q+yI+DiBKQDgRCyT9OhKkaE6J7TDF/QHB/nhWuv
J5b2Ie1KX20QZ9P50NnAICkID2MQ4zoFJQCl+MiNQfo8wSzD1RrQ/IpFuQ2wZKVGIr5Hsnxq7Dh+
JOSn3rJOBxnHlmYtgSEpokDOtXJ8UhpWQDRx71u2a6sqVLZSZ9nTREnns695XzyotgIj1g9WO/84
95KP1R+D5hKEeXQP80k+obfzK/AqcaIikkiGdD3iqU2i5MXPoNV8hrqMvkY/LO+Tsgn3fgH1Im7p
ZyKoEHFJXcUUnVyvmkFAcvesDhMcKp/Y6jzXJw4asGDFUNUb6Bf4Wwaji8dgjXB9LtrWF9FFldpk
QRt9eXy83X1J6SlvGQIGu6xNioOv2AGwdsJE1tLCF26nrMZavZouWDZFUUS8W7AfR9uGrBJJef7z
5dWEaXGsZORf4HINX+tq+fCqgvRoKgMRgTAQ3smPRQyxJxAZFMeE9DYbjeGPBkbWQMyGiJYepgFA
PsA0k58heZC95gy3hzbyxM/oWRSVqeYgXbMeXYZJeyQTgX+3IUSi7F88NdE1cwaB6Cva5dGdSvWd
yrE5rZ3ABd8DVJhVWSWHZBLJ1ZeC5FTIKkcfh7wjSLbicc73PuDBbVFSLf5CzWYe8m6CQH7oegel
YC2XHKOpU773NOHc4gzxPyc3zkva+M3vMl3JF+dT3P7ODIl3NF9RFXtnqfznIRIUrqJTOv96Fdh7
UxivuXiT5Ood1NYsnIalak64osjtMOusNNBaxDfIrjFZHEr20qew1TC0SxsPy52mFENT7dyYRy8W
Mnqrped1T77bmoT3Pp7ypxuz5oji4UVHm4Ud033jz3dG+UTn0gjI+TGi3oGEA+TwzTKCOwV6BuaB
yYp6taOJ+LBwCCcsv+jT8A8ObGDvU5MpD/ekKjF956CQ2l3jCg8PcEnx9A7R04zUdvL6u+uRiVf6
CeKhxLmuE2haiuyVIrWu6u9kjbrsoewnMMqqDWluZCSOoCDXPIgceYX+HSuqUO96MY2vXptPUIxL
EeyYKRm8MiWIyPEyUQS1CxLEhZ7pnwFMwp03j6ZdgN9gz1hI3TQ4lM5Zd1HV+MjSwst9vPdjmYCq
WQKbQ6YT9GKSyioReLcB2NnjzKf/dQUnBV6Kv3/a2Knu+21oRMqTXMi/MUBVIiC6Cz/4syN1kl57
vllRj2yaxq9VGkmIe7BvGNBZWuGDlxgnvdQQcWm9FfrKBHzrkhMULX/BxZrFNQpr3T37KmUHCrhM
BqztguZNFG3wHPTNVF+KXMFTX9chBP7XYZLmDtm0z/jCRXhqE0mFXYLX/OauaMPxMxkS2fxR6bBW
PyudIJaDCNPaTrlZXmOvbYvy2YvnCNSijt2Mt35h5v/6Om6n7ZqMKtpT4YojDWNbzW6TsLHYWqqz
vpGqUMy4sMxfrfHI6zb8ODeuCud72DtGP1jCYoCuWDcwRGusfZU31C5JHeuXn8HQBV/SWOYzoB5U
HJIe/0uXp6GVJh/b4YZnLigG6FHK0zOjuHcZczlmWz+QLDtqCfGeWozwvgzqRd/Ic/7AQD01j6wc
HHp4WoSRN140YY/QE1DcwxeZcUVB2Bjf8SEk68WZmuoIrnEJgLW2MUvLHBQNcbXVtNO9lBmVzS4i
43CIiuEmryN9vGeF5Cld02n8t0DulxeiCY2+8EtVd+wbXHCmVS/G3VCYlXYlAj3u2xLQenGZm667
vZVt85mwp0cq/b/mfvtKieoFWOYPyzyPWP2aCsdl7NoPMDsMRjRIDPpSclpM56XLZveMSVmfg07Y
gN0dUoUXVXPxF31d7OGOygUQZysV2YKmuF99IkYMRxREF6OhscIbGOd7dNs7UcZ4rwPS+lGh+VRH
oT9RfdYpMmZAEDNunTAkFkaEpO3C4Y2cjI32Y0lB6n0v3Lk8u4FYtv4yufu5dJ079rPtb0vUlU/v
MtkYE3fRufekpdyXQlH1cSMzg94OrPWDndDLQBxBYfd1lrp8NxiSHaJl1AXvShZEIEZwDX0sTdHd
cRVngbaoPrcl192gfJeRXYnzkzHOA/wLv3jvQbyJWVJU2XUhDbC6Jy43zkxMQyFHf6RlpbNDRfY4
eFyZrhjsw6Gxh7zpx+yVSTWUWO25+p2SFFmHlHxcTeufYVg9KARsjNrsmo4LECTuEXkc7IdEM8Vd
q1FGc75XfTuJ4bBS2hzExxy+SPIZhoSIdqRgBqP+Lj0diBsuLMgwYG6i6ZnYVNyuu3QcqvTcJHVc
jX/5tgp5Ur2rBk7/VPnjnZ5KEzX7JnWVrM+aT+b8UfhZKp+aZgqzjyBLKLTDuMoICl2oz2m9aVbp
iAcpmazhI3cTLEOAOnZTYQF1jvAcOjRvVjXxpxzGuMF3mzFFgdORDrwY6LUDfha6Y+nWStCmD7O6
5W+bfOmH144dTMGiFzB1ToawSGFvU+yAbH9pdCuKZdv4vjKW0tC5AfFIcj4TeifJtcbgsNGl9S0g
7s4nSji54T3QdxE2f2ueGm75dlkbKnpFZrgUhxI5icdF+fO1TLgtoKGwL2NEQMbunqqFjsGnqdA5
8eSuK5MUpjEmnXC3KEdN9IEMJfyrzdKitJ0Es2tDtMcpx+IIlcLlkgwQHCUuqqwhwo9qTT8andnZ
HRCcTj9ychju06x42QhWprhBUujSaGZ/y49x8GlzcbtGbuQ8lwNcsdrMDdGgcmlBTWWZmcKfRoV9
+O5GtB9eGWS7CiIlBY07etxDRftmH653XTKWvB6dJHLpSiuRmH81Iq/MPkKrqves/jncah8jyRkj
u1s8oKV5VB2bfqbmS0cmOTZlEsc/NIx7FRzPsfNprI7jALCOsr6NwTct/s0c1KSasX7P/moOKYwu
Kp9U4SyQBVkXpzEXCTAcTOqLLfPcO9Feq4c77GSGMr2AoZirM26S7L8+Zz12u6zXA/HjlRZu6ZMD
puJuxuvXpu76Gju95x8x1rCU56ZklHOkaMnSA2YxnPRUtXcUmBFhx/uybUKgH1sTKTPe6lPodNcJ
Zq7wzALDNKcQ0J0lrNg4HtmWcqIqp08L5CiQnDY6OiBw+uTI2TATXuydhQaQQXRshMvCivmHLUzZ
pwcgiyIlKyL8/kxfgjM8z3O2OP/yKBHI23wq2r9dKtit/PMzStnZDdakzQEkBe0ab1NPZk1O6Kx1
Ut5Ejs8bVNB6KXpByLC78WRmj2acErdJfxBUqEJeylGD2csh623a1JbjgwdojP2s7PVymSIbwMoe
aH/cLoDT4qfYi2teo6D7hd9uh3bOm9eODpf4nwBzbsFMtE5zLbOKG6qfGGK/Bp+8BHtMC2+2C1Cz
3Lu0GIRkm+r34b+BSnl4DJlTV3uJvjyABlulJLxbLsV4PzWqfnMkwzKUXzcu/+aLY5qDNRaHMGnQ
FfEEFjOmm9RtzuuCI+Ft9EyVmH0BETYH8NEJeZg6dgX7kYZq+ihJQcZ7nGJj+tGUXILOSotF/Lmt
CYLzwAs7/OR4bM02msu2+JUIkC4PQwd/BKQNoJyJgt02Xe/iahlIFchaUnk9Zpx1vC1GQN+3YSKS
h2hNs7YBihXp9RAPqaN2ZV9awaty1ctXFAyp/ASS3ftXhCguz5vY4RXwWqrgFvZieBDL0XVJUFND
tQL6KDmxQnbJLAbjmEWqg/unpB51dFqi90FV0YUkageq/SFc3bQkdca1N76g5TTmvHI/Xj/AwtNa
04lkFA7Oqr6Ld+1k2+WMa0d29xNcpugf/2sZtBxFVc1DFLKIol2yJpF/IZ2Uz/tKWp5IRp8kogQx
p4DxAOh9SQ5YFYvyxYG0uK3GmimBM1EEJG94D09MFV45E6gA37imDzUbrPh3UDedhVkaTHa4UF/t
VZcB90JylC5n9dMS8H9OoeNQ77TJiQSDVIACF3HHijUmgifT8cLcrqpPe0QdK/vkHMxpUx1K2KbV
K4VhtffC+YGv4siqfa1e8qLS5Q5+sOE4H8qqstdURJPD3XvKKhpXARmOv1RpRPMzVdpJf4K2G4sX
TuSGZVSrhmTXc9ZIcjOmUweEysL8YgSL0tOaojB9hX3CVeVQSLSpRx7yuXtfAWuVB/iTql9eRq0N
TZ3ubMyeKyYrNBusmXujhoe2+gAywSLVNrlN18s6tpl/IDJfuP9UuFBssXFM9EwvEecda5bHMJ0k
sSuZ+3yRj7mtEkV95OLCjz2TvB4XgjnG6es9cmA3fU2tazCccYcZE56n0W2J6fqWpqU7ZBA9dfi5
oJ4/2jXi90T4JeLz+w0wfJ0mMqvNUn7LJGQoRIbKGhPc4kh9413dqPCp5YCG3W6zrhv7rYTIMm/c
MQzEHtAf7IZCUigl9mVeKfOidLm28jjfNvSvsmjIt+qRNyl2HOodJAniuK/zz2CCZdfuo2zGuwn7
TU/rcigcVj3Llh9v592nvjuqB6Yoql6xy+DdeAJtx6+7LfBwFSccKODaKt7h6UciJUjFfWsqm7LV
nwYaQ+JpCiP6CNXIXxpjr3vOYYoFxHSlw4olwGe3gC9/95VrXQL1g/efnnX/CcJePVdCB/PG08Jc
x66ld8IH2E0KtnfodxGgt7HvVljgR4wR8LOPCRCxdd9HlceoXaEAmj29B04DvaSY9EsivZ4Om8QU
1Y+ZkP0eMXXJ+VOOs4x5/3SpCgnjhMx5sLmToDpioBx5aFdglxkjraPs1V169bBUTXbokw5gQ24E
Fk9Cx5SyusnEXCkygTLsqv6pph/wlEQda/TedBqQwto/LPjDYI26JDqRD5udAcAOkzufV8rWU/Wo
BzZXrGK6/LMv6EPMJi+4+N6tyWKJe+/s+kJ8BoHijye3BFOwJumvlirZXRZo54vrJuHUwnfvSDDP
cApb324X3kSHsWHvF9S+oobHL3dizVf2OkPmPdVTNT1qLYSEvw2/bCMK2Egel4cHcNn1Tnqrd0/L
s8PuGA363ERT9UoNHdzkpQ5f5I1ZMa10MYNIcmTH0G1x+nFC/LpBX/dhvo4fIaZi+iezGjhGm+6A
psF9SubhAkUP2sWsTfAboFT7yuREbwgThmY5G9fJtXI7EQPgIOyO6lh+QBFjvQwj7Z8TpoF9ZL+T
ck3rSwUMKdH/DcNc0pHDg347MrX8LtXakxGPXBobA2v6A/89fk/KNfho+NlDNHr5n4r82bih689/
x0OLP0PZgCvCNHrnPqgjXI86ucrAQ2cUKQYVSf8Ov+ZeuVsO2Rb/ZTNipaG1rsdH2Q8w8vJqDxVR
kiy72XXR1mPU/4XYP28G58FbmD03c5GETwB72KU1xdy/OcbHyssXrO+9YplheWQ8jWlfVvdFgThz
prQRwwt4M4/laEiLBhVPct5Gfb9S52vtAxBgHBOhDwomdfTerQ2WHN4skuejWygBSaBvYviJ1Kme
gRoUFr5VLv9PQxwQFdkOo3fnJfv5rfaKjHF9wSHvk9zGiotycuwDrT7Rs4qDN+TL0YtWGquImwPl
VC5iwZxn5wVvxqMN6/piY82VPZ8C6E60u6zmKlc+q0x41WspWN4jG0QrULHOL+8A+jPyUm6wATBF
D/y8Kge1Uld4vYJiJBS+0ozLWmddMBSA9V8PiUQ8IqIkhz3rQr9+QJb07mapWFUUBBl3Qra0TzPR
lztchd4584rhNDlFTwQRhfaccACdoTi1p3AtzFl3SJNlXY13Gf/wAz9t/ZqNTKjRSj3tZJCGGRwi
fcoqb37s5iK7JpGO7wHezti/4rh4cCdC0gcnCMIXXcVYyzxfqFMzNeKShIv66yDzFJwxlIars5UQ
aw4eRof3JhHlm1OY5l3WNr7IpZf7cnDZjlJflJ64urLaSCbt66sZo19QJrlpUiStUnphry36yXWc
c1A2wFVcAoO6vc+wtXxEXQelqa8Kj1atICKoQ+YhOilD0hCGll8ABQr5KAI0rh770mAsinjTaMXj
vqkWV197bC3ZwZR0Oi1TNI4XhfNly+0PmETUL+ahYK33UXv4+xdQu2QPNUVdlh6p3RpLYJFAZj55
nou7LKEv/dZarfa9iIv7tkxCAfksDx4Mbyg8niw7eVWwmDoFEfEN1FGTvKFHr1eQbSy0HQrAWW2D
OcJUmm68BokwlXiLdVJOT3Ebrbsy9/ztgFZ78L08fFDcU69xuZqdgjhH+wqEVPM0zIYanGTt8lei
x/NTeCMH8eqW6cHlzPmBtWbbvVwZsEA/hV9cwmJ7qikO3QFRES81WY9TFIVMuBtQKPl27Zbsd87L
9hN8PzCwsQBBwAPMyo1o18xkXQZLtptmM7HOD/zvtk+SV932N2AwtxfklqGL5clj9QHvoh0mqoLY
DNC7zILrielpZijwq/cB4/Cd13rx2xhJ458HBK3jeCvbfVyxu8CZitXynhLbfUhJvrClaONnFyHp
7Cz9DMCjJXCPfB+5B5s4tIMhOv9gxPT9J7p/zCsy5AAPNuvGeBeJvpU7O4dlvBMDmHv4mSHiTFii
pKUIm6ulBWyXDOUEZr+qf3x3nc468MWFm0Hev/V55cVU0jhdcwatQpt1G8JCDTFpyk1TLi4DRkZ3
MIgNH1gWi77g4dZ16WHqcoe/E3T095tVIiJAs2qUEhL7WVrU1dHpYm2PqUyc9aMybZijVi78+RO/
jdLboayp8T8wVZKFW5mxIWTnjxXIWSQJkjx0srOxuKn3RJvLYWYT0iiuiToG4/pIW840I13GefGc
OGwlbrO/mwSQ5uj6obbGSWMPFO40Q/DKQlDcm8SONKzT2yPxkqAkZztHteQsN9WapaPcAo6DabqR
i0FN8ywE84gvDpMCG0TAT/wi2t94zSvuMcXYjXfczeJk046B9+Qv9Jk90w2lIO6GUR+d4TloxWjJ
AXnh1bhsF3+kLyQJiRvsujSKuVeJGUZhP6Zo3iL1+/KXFm6icd3hsD9QCLGssAlGuAQhkyFGxTge
PlUWMkJGjefDJcla8x81UCOVbHVnLhxo4svhEgL8yh/57kXDtWjAFconruNk2dADUgDIAe0Rwp5Q
oT4ly7xeWANkFKDdgiVr7hj12Zqu635HOsPrsM4C+JruhUQ2FRGrWl5eXI5D5NvsbsS8Cb8gVzdb
4iKTrrsjSz+Eb1rxYzj6co27fxWITYGpgJ8/t1gwB/IUm6EL/6DizgdkDhyx0CJizfulLYtfgy1x
48Yz+9udSWv/kGIA7r7J3rSGV7gN3Je2Rz68spYZa/SHZQjdXbU0YXO2RhN+2jsjLPFy61tSsGf0
yf6NcRWsUwzR5eLGQaExrjvu8KQXQvPupk3mBr9Vx6Xgl8mr0Nu1ljDDt+/2CJlQHfmFQDaLLdpa
qkCu9TKLT1xMRMvdCrbGunPmhvK3DaVpwIZEiFJZE8FIyMW1+2Lx5uSRvak4+KYvvnsP5lA9OE71
la4T0+yaoa5QL+gndAgu8FAmwMQWaBa8taIe4pN2s+Ywjk6xXAWybMJmoygz6r+7Yf6OfZ9CiyRP
qrt2UXn4nGDM+cGdPOfnwFTdwi6Pt/YtRkc+o0nT72pQA98cEKeHenGCk/KD/CenUeTC2i0ITiZ2
7BVr8I8zhBGnVx5mXv25Lj1ZO4QxH+BRgIkVIIFaQ75mQBctpyF4cecB71Wj6YuydfrdrcofjqMI
oeTu5pydLRZDWwGmsDoJ6G1pfIE5nWEvdk6jYsjd0hrbO4eqUonAICOnhQmZqBWerSKKy+ypntlE
H6t4NdWHMK1lP9f1MYChaQkz+ydzHBVuCi70MJMrCWQLVxTNN0XYmJ81jElPS0oHFtKBM1YdVPUV
K4+2guOHWmpwWP4wMAf2ff3d0sK5QCzh9YzukBpfvJMGiWXFDWee4v9a1pLQLIpbfr+no6HbW7xh
cB5rnYGrntIiR8xczdAcHYU+syeQDj5IpEMZs6HGlr+csr6KY7O1g19DiDfIfJeZqjWd7OZAVsPF
F9WtgmrInSaE1Oethar81zK1o7V3QSioZKPXrh9XuaMjYMJ6j95ZLw96INXVbFkdqu7GjzJKkfFB
IQfA4LtYhdFAnXIXZKv9HQxDO7x6Y1rm+4AUM48xV5qAruhaTH15Lgqjvld+UjR+YkeFjOZ3vHg+
6x5DwsZfWd735AE87E59GFksTRoEZX8YZuDfew3Sie5MUSlbP7qNmvlrR9D07r0Z20U8QwfMA/WO
jJUHeyfqqV3MFLI7s5MC3llvrN/0UKo0wbNrioXZJLuSpGn1zxTald+0FrDhBLSEG9iZfDYumN2f
u7JKvQsjMT3mMkTyeZZDi1m1kZ4z3y0ZP55XWPLusgdsauEoJ4U6+wXmqI3T3JSrboZM4/ZIp1jn
4cBxKrXNGQxPeMeZlG6jia3VBRM/9sI2nb4L9o27ApeStwOnNBB7mvNLqJPZOfSAtmkSDN1rg+d9
+gLBzhm0H7wcJJSvx9mND4tSAy/RGEvrTRKxej63rfbFVvL1AaDKRfDfmjdkdVa/z/+Egia9aV4t
0F+vCqmyC5A4eEipeaK0XAe3RKtw3W1qI0De+TweWrgyCzoQv4C9r0Zz35fEIzkUmvoZf2xyka3f
vFp8swlzZr/QW+51H2ZgabBrZIOlc0xJ/LLCbedHT1AYerJ94GKMwh47nnFirHeF55E4wagLQmga
eU0iHqMdTJupipv82FGJxz8qVnPuS50/FvHAZGYWmT2h+wfN3YRZDUKS8bMn3481yCFp2MYtMbtU
jz3pBI2XbsnHemS7etuH4mSnIku8tO4UkYcte2+7YtSDo1hGlC0CUCics6cbGe0rAjPdoQ5Y2m/D
RFNsFcrst+fm1K7HY+Qy0xSs10pM6OIBehi1kiPWNsJ5obbnDgF2m0VIL6CShrQ91MrV4/06KOY5
InDDinuhYDNFtIiiYXTWNv5ctGjfQl1F6XYkr8Ph10EjO1eeP7lH3iDzl21IH5DKwbTTUiPwLmNL
cyYVSpDW8J9U/d2EoYuU6BrT0z1l064tF3VG+/X0IRnghHpCs33L2Yr/CmYqxEgej/ZH+8R577ow
nl4qPfvDOfTX6c2dgxDNRYz50Yc42RycmMnyUIVGnYYsl3AXK7dSjwPCylNdZACT1dz5D11o+kte
kiCE4OLs6EFdzs5axufZDMHZD0r/O4xDGIaDRi1XqmifOl3mRJ2Fy4B0oRWi6vcBiY/vcEzzU0Vg
88SnRNNLq2fuXgNK3CWzzHpnl7gIWc6iX+P7tsc5eOpow9IHx7Nc3SqotOoosLvioUlmtu0gqP0j
1MIeujFXVN6XU/dj0oVRl5keXMuyUh5PZ3B7lyPW80Gmcuoz1uxyXt0KA9QumQZUEEXUjVyHZpfM
K1oyRNTm2Jowm3fzBIN7AfTKhWkqoApJH18B6kE8npvR9SFCcxN47eMcqcfrABjxkQSwVLVVx01e
OvFjMw8JN2timBvIx8GzdXMyfstia9CvqWNBV4rxKYFMe1gLUV3slPT7WU2YkUZjnyuikVsBzIHw
x9SbB1sW5F34xHVMoLTb7dyJ+jW/487BEjmEWOnL6rHjydt6qJ47qqOz4tKXMgEzP6QC/7+YSSOh
pGu2yMZ7HzmTBuTVUB11JPA8ZdlED8/SpSOysFdiNUL4aZwzSOxc7ALRxXgNxqQ9ruzELgK/Dtfu
kYzwAYsMruc1zC2coKKhi5u8IpGmXOIU1I5hySzHwLenDOM4kex5jLhgSBXvaBJbTsaZ3UPhFYhn
9JqI/8iS6yP1YfqP32PUpfrE8c4wtnDJ1EPYhBvQgHhiPC/5o8gb/VJFNYptj5XqQvKsOWh/pKdS
1XH+aRzXe/Wln63YBlhd/OqEu5yHTrneoWaFxKSYSbhdPB2QA/xMl/+JcQyeumQV5akiJUxLhkdL
m2yL+bvqyBMqwpDPtW2LXYXFGRjesGB2aEVF7SJr23PHhvcpL2z/ZIxXJi8Zq9LHdmQpg8cBoOOm
wIWEul9TOy2nIfX3NeMgSCoXTy0tugyEM2Uz38FMj/JXXTfJlRUDn7W69kKP+SMNyGsjeZ1MjpWt
2hi8qI9j1ZicXDz+CGEX9oicCfmb7pw6P42JE+xdFkXce0a5Y8O8IJ/hmM6dMHlVvstAbIhs4Q6j
ufff3A+gt4VmAQDvM+VQJdQidtFI+FB3nqWWGDPBq00sjlsENufYD9TE7VXWVMw3BDC+I7ESE3Om
aNu53fBIQ0AW7NOGw2Pb5aJGFeG2cU/+uO2BKtnkYeHa8mvuIPFsAuNrfkAJvZtRieIla64avSn9
7RwU0wtDsI7uQ0P7d9X03jWS/ZJfqKiu4NM1LPQ3wdSSWnJUJbvf7E5y7qas7vrz4vVLfSBQVOHt
ZecaAYlitVbybPrOfcLz0Z2wI4xfmAvKuyG0/i0nMo3Ev2M/3MlkaqZD0GUhukGuHjCAoJNq1aGu
pUsznGaT0wntVfSzoKXbM//ae/DovIbjUCMKXm4oTPee0mb5MMcuTZPeUJ0EfTQfjK21udouXux5
bid6OfHpIphvolBRTziHHTjJAATEhQKk7Fo1HRmwZnCm/Dwss0GOdop/2VAzWLSL3/+DJZSoDfaZ
jjAsrWu8pUQ5yUtC2UXzNofG4Y6g4hSkf9UmGWGBgnVXNXUYJPBT5ieQqsWTUI1Kj1V1S2HO7ky8
Cgpg272DWFszZ2NNFWA5q6zrt/8RpurugIAMtICGmLl3A9RGcAn4WMs9xm4uIo6cTHck2UYRDlSC
gntgNQ4nlnoxWRt4Ijve2vMj99a+/1C3MgPqezKvOYO1T6LTqqb0slqx/AkG5GPbOhXWoTj5KC1J
oOebqDx/UPlrSamx+m3oEpDFZ26RLmiJzdZ3F5sNTzSLXyyNCaPYg9SV6+wKMg445wIvO/XAyaOD
asx0x7cIoIHhoP8HUCV5l6sLYVh02ADzMpOw+Ok2d2/OzAJQbSFNeOOqY86HPtCmhDfw06TEEzEd
TcnNw6bn9ZPDMWOxw0DupewrSNWyhWcNSgsmSWogxcmsd1494ciLVgcgxVAqD7poR+NjfFxl1v+V
wdg+UxO90mJdKkRIHgXsACXO0+cicoOX+lZsTIBw3JnaunvRTu2e8yXfWRlh4KVKOVre/AmPhr/m
5ojBLu5eotpJ9Z0OtW6PHi+AHBWWAt3z7EP52KeWLPCOnZO8DhWrK0Fe5tx42iEIF8JDpWaGlU6M
HOwNfGMAKMbHBP/d/0g6j+XGdS2KfhGrGMA0VZYs2ZblPGHZ3beZAwgSIPn1b6ne9IZu2SKBE/Ze
+0TOZvXHgjLz2WemG7i0dIKBOUJ6U+NB2tnavh+bGbgHeg3RsgbKrV2gfBUcYLFDT8aOodbGAi24
mecFjwmUGEwzys5HxMAjv7sWDwWAWDaE2ueHblk3bMZ0jMhig1Qe1lSUYHgsjPXUTXtEHODyE2UO
vdQgB6hkQeCIuz+K5A3zHy9iQzo5+NZHOkoXwGckiLVGLPnXOJPP88TgddUTGrZfCEG4IHNh46tM
smyxCXRPC+OXoz+7ei8nQoSoiUEb0tWy0dzye7Fuw+Djpc4WJKxFhAyAqc7QbvUQ8HutaAK2NpaF
Tzvl3fw3252yv60ZHaU7LKi/nTmnIMevXG90qOUTRqToqByb+VGph5gGKrV9tl9prJDMLhPjmsas
BwTet5525qBkpmlksqbY50yIUfj7M0rRru8t61CFDnWF9PHx7yzsccNmkczIsV0HfLO+inzKp3Lh
KeMfY3lRgK27Kq4fe92oS8IXfkZMhPGsSsgoBXmC0Tiba0xrMsV/EkZDfaLTFFt8ItFfNZIJKHsl
vDXSnD7ZGmWzOoXJEeMOVLBffewHr37te9170WWCFVMUmlXJUKU6+GGHQbfMVMW5EGGgZ4PcBICn
Qy9Pd50jAAvQ0RCUErIQqF4dOoyILSvfHvt5tg4H7YUq2jph41TrcfCy+FAzWm63FQQX9DAhq3Y8
sjqIpYPG22SYhlxgK2yg/Srdd5a0nWf8p6O+jJhMnuqMBDvSHBn6P9uhQtaPclIgdWDZtneI3WHO
xzdPKCC2VgkiZJhgDRbLUzoZxR8R4O7BaP0xsTx7pc5E4ShEFtQPaJ1zc7bHuUS1Z0a32NfdEEW7
NvItdc6dLnbO/WIHghWmixI/GVp58JnbfKBgLb6nuCTyBFEcilnuou6tt+ijbO7uHHEfYj1FYJyV
QURwfMIrSZDl2kg0nthuQq3oFg8lmSxfuanCv14kgmuVxr57WZza5A90Bagbud2nepMxRmDmytj5
sQFH8yfyqvxJ8XVe0bUPmL/DqiAZBj3krNfBKAiwgw7jetcQgbK39dyhh9vAjHwARIOzYR0YhDAs
MwjdXuw8aSWhaaPjEtwxJBrZYUppOvWEtTOYmXYJf+B/VQ3ihlW6FafbMM3HO7rRweJYZEMc7WZ4
ex5WGHQn7+GEhn0fJahgtqEdx8d5BIZJomH3BGOUsKilAD2y4dMM+IxQ7B1VY+Z+beZl/DDl0v0L
Ijm1m2oOsDg3ARXaitis+SltURqsJ3sBo9AiizqHAROnxyldiIhKvBYZatj2rJmjLGSGnSTo2i9L
lFZXK+yq8GItHvIWn4c23JPlpk7uYoG3nJ2AnJYo+WNPKCA4hSHFP/gtOrYLWKx62cy2LcMNmt6q
PWXVYD+RgEeSRGmSa0vAx2uJzlitfMID+4eW+iICqrQIVnYl+r+AaEwQ1HFtjQ3YwZqRWco423wT
0tOC+sbgmaB794m6P7CaN09pkSQj9qC63c5p2R38sSkuLTlIB8BMs/vJBj9CbF1SOWQFYmWKOtKg
Xiw6ekGQWBJFx7nwlwNbrhlrnNTiNosxiQmwoK/AB4799xJjyliY8lveBkh4/qCmmAW56yC3OxnL
FrvCclFara0kcoOvypm84rVvVDOxJ21gFOHRil3q45aflxW6I8giJJzbecXiw8GA7sF1H5wxjh7L
hMgSlSvi43rGKnxcyHk3dP/xeEWyH9KqOxnHQMQAjyUFiDR5jYW/yAcHm70W9Dg4BvhW+vKfTWkn
3ry6s2JEeoFv4tWg7ejBmBQEUJu1yCyw6g+Kk5YknS2CF9P8dYRWO3KQbP9iyQHpCgYp5WMcGOuF
tdaK8RD5OCtgUy4arNiz85UMx/nCiyK3vq/AGFVTvKncGE18bo/jfrEYJq5qKQANNV5cJjskHP6p
mKnHXdD95xq3B06LGVQyft4O0YFDkRDQd16qxA1+TFTIRlAvYF55di2cJgeYUtgIQCJgECbrBK3/
nSdet5W+lGHcEDqHOarfaEbsoCCc2eTnkQ4i29fewLS70Ey+CLvxcr33Wmsk7WiQ4bnsW9t8453x
vTeJKetH+nzQrK+bYteNHIKYo5XKiXJy7hdOGGyRwI/hjhGuvRyFhL89O0M1nJzAxgJpwNadRw+2
NpQVh7DZpZlm/3ucTOAc0iGk4UYAxXIDPj73ho3eYf47Q6m+9ey2ZghTRqEwXDdVycx+bsoy/FcN
TVt8sHuw0wNKh4IEW/aICEhkMMF+d/yi30WdR7db+h3JhwqUf8S6PZRHQUXBhtrtVL3selRevPoC
u0tkmzp+oAkmByPro+UnoJU9t2PefyQspPLn0PjhIyOipdz0uo/IBixYfHVrTBrWf7XpewfRTtif
WGpykrErtM4VwahbdJ8VLtIQ2bNTDAeSRAKSQsoWJgiq9gJpaSvcN2usEYRpUYc/gAvujZspirT4
UrEzsaScEbyN00RBHfBqpEnLCgfuDEeI62JufkdoixwMkhdH8w4qFNJRyeQ23Ma2WcbD5LtQpipm
yh/kFzFWYaZI7jHC4QTdU72cCUSdIH9JpFUbfvgWc24SM5cZC5bhfc/Lhw/jpYyLfK90WhPoyN2H
rdQhsPSoFT/nCq5IGf+MJHwOV3jpCZrJIMgRkSr+ZZA7dx3MoK68xNMVRJNzKnRdPfvGhODq7cT/
w1g/uiAdHzbVBH0VUwo1JVw31N53zpcKPl053mch+X35mS042E4Mg/Mvr4tDf4XJ3nvsfDbnDE1I
5PB/WfWjmUpYqK2Kllwyr27vyUKumL7hksSXtEROuV1wn9iYNu15Pwnqhf1UW4kA29JJf1vNhf2u
kNczUBQCnF+KLHg48IqFkOO6LK+RKiGfqE+Lb9RZFpV+7SPUxBhMUlPtoeKYckOoWk1a0FQ0Lwud
8to3WfXYswKfVrET+aQpRwsACaRqIRrC/YBsZ2vR5P/Hi49JylIudZeDORSO1Rglxw4ecnQYidaZ
D/jAlrdu0WbaB7WwxEvZFyzsUrSs1ZqADSgGiLsCZvARYIUv3OYLr6pKg/iqCuZXa1ry7oO0SD2B
v7A522qKiVMQZAlWWQDd/YOYlKPXOlLLFxr74Yf2oFzZcphBxyUTTKnQZ3iYol7bLbR+NycrFyYF
bBPs3YDfrNjeA0rurCPU5cnOc2y0coWDxpRtSoaEnCvT3xFu6XVX4v5yhGj3hIEmauRlcrj4rjia
tHuJnUqcRC1qmz6cBdkR5XvvPVhOAIHpzhP+LuBWRA727abDoWD5dUdEqYyyxwrZdPEZe21wlD46
UJhWI9kuVUpYzYsenPotaqn2qpgIWZY5ZfdQNu1SbMIAss0MbkrYHyZrp9+kbq3DpFo3Wy9mhhVv
+eHAhlm1//y7Cndtqr53n/EZeNWOctRCIliFMJ9ElpNRmyZWB8R8GC5wFFgUxJ5QkgkhisljVI/J
NiTuC6My3SfF1hCZutv3A20k+vxFMKe1YvtaOcvdrDt7VYeiykzi4OD8PNWI7qHF6y6n7ZiWI9ED
gbdLECgimKp51pHsxmN7TJspPnhtfJ/wo0IC1OU0ry0K7T+xl0RrFxXUOe9U/x+MdM9BeksQQ5ba
9oUrVLOzlPGHjfNyWmUSYRJPlzAXjY791DKrXAMhUfg5W2bNzyxoMAw6hkXcKc6YTL7OBDyic3Ih
odTf82LZu2TCIElxntj81TaQpW3mduw06ITQd1Kut915Sm2gprnB7iOZbrjbKIiXD5Id6r/lbKyT
3dhsNaQUPlozILqr2EqhNyNuj285a4lz13blW65H9MT88uGe+bwQOkjsflNDZwpfC2Wx+exM4GFf
9FE23u0YqAWGITw2rKDlVSKeRzYb9tVfUAm4JzIxMQb1bMDrazGzEgNi1/0ucd9el3xefslEFW9k
1lrhGZBjQ2QaiwpeFlaAHgMP4jS2JCsvxZvJRcS1xFTlDkrT0wPb+pAsj5Lr8EjGpD6mzP6C3VzI
xdpUGDT2XKnkqVHpj09cwpL1dRrXu6iqnXlVdsR/hmM1FrtCFvbZ1yU3g0UFBO+RJ8qCvxg3vwyH
wZHG+DBQP6j79Csb1GFZYoaItgYmgf2yOvJiDijIPElWn4CEVMVz4m6TBmkSMKueSxDiGc6ZtBra
YKNk12TsZbzij22bjFDgKXwgRqunghZEOrC0T1HG9UOwaWuJV46HASxymsR4vCMoqqeuiUMAN+CP
Gvy3eGwo2VigsSByME7tMI9M8O4j5pZmyvWtaGSGqa3DrHOtsoGiPJnnYmePmN6D8R67AZVhcfdO
X6vsuDh4NSBrBdlrxxwaWI7Ty+xClZFedIbHBVYp5QPHPek1oovj5pk98dI/wV1EgwUjT0XnqQ9Z
6jVzLb1TyyqdZxckI2IuK5VEtAy6lQ8kmNY5IhyrwermxfjnE7Zc8zoNPIzVg4SKi70KjeEGKfHg
rSFooJWM7dRt/hFS3jwGXF/fXqGil8kS+iAsUtixFKBrdmx3atj4tuzmBTr/x6KtZLdDIRM9Db7T
vC9+URLIpaW5MUkMsxdS1TlTybUmafUrXZy4BTcWxWwdAkcy0xhGHOxaMHH4F+VpLb4FTcY/U824
VPtiCr/ClrzEFNVIhEO9D1kvVaN39Rq/JzsODc3ySoXs3W8sZjXVJg3UEh4qWqvuLSBfs/9b6SjN
f+ktctwOBO6Up2jp8aCzEuLmDdn0LehmK/LsqyhtoIeEdfSvM3787qcZPA3W21z7SCx4LlitKv3K
GJA3cztginj0LQg3T4gPkSSScDWzKZ7zyP8IokpcJ4qS9qBlNR890aB6cOf2JnKNmsoWMW5GZeBJ
yTghk5v8rflE4kf03UmQVH8ajBm/Tc8xyhozaEj49uu4e0wQV3hH6IZ+g8YMtjO4Gm4mvLdIzrtv
Gjo5/8VR1ZYbXMruf9Jx/fo5vEM/bLYAHsrIJhmafY9ECMd4RCu58u5xmQUn78U3swrAgoTuj3Z1
cPBiD2VJ2DXR1ksCnnLyIJq1HYbGQa7h9Vt4A7Re7RTjoYGJsRwLpFDTpxxFIL/Ab7gFdc6c6m/l
SmO4lfPgA4GBUS88KU7/DlZQgpKY4oHQ6Yn5H37utnzmjIAH05sMvYdiWC+DnrjXMI4fJBU4wSqJ
AyIL99soDnU51dkxK9z0Hwr3sNlwUrvPlKzjKW6X8D7xjoffUtbdZ1dMeDCKNJUHDB/Di4IbsO+i
vvvRYKAeJWIJdYvsNN83g9bz0+BhWET8TJ4G6TAMcMnrlXHxyxTeOMluLFCn4Kv1CCbDkTf7W7aj
fgLTFfEf35pX++ZvsuQeROMWweC4iQvY21+c3PyVCwVTwtQnEY8sS/VlpnJyT71gnYLiabHZtxjb
ye2ND4z6vQT5UTJ2KyBZ4D0JwzW/RueLYi8EzJJVsoAuhsOYJ3qyxmwTwhs2BHsgTvnE01Cg/LO0
0FfIoDz9KxejTXce8QR2m0bNIGr8IVP7uAg1o7IWodAGN2Kew+9S+LJEpBvn2c91RSk+MAtse5+G
YcmryMJyq3ofoKvqSKcHN9/4qGC76S/pJM18LrKI0a/ui/Q8YYv4yWO27Ok2ZWmHMM122Z56UE6n
fSUSUGqqWrIrHTryJ9WX7MHUNF0TD7K2WWNzsg+MTtmdNDgDfu5Bc8stb0QNDxYxx96TLJ3Y3nHw
wHZLiLhy5SwPGZcuEmae6Hr4bgixvBQ4UxrWhW3u/6dlURPbnSUlDRvyUp6ZOyZSJlc8WW31Ripz
jG2BKq3YzW6ZbisXePEuTbqZeK++iIkjkmVS/7Hx8jkfXrA4HRcOzMK3ERtD+RGhPmAhino2yU5Q
LN0b6z7ySvCGIg2zSZAihx7CpBAJGwmny9p943HYdnTz9Tk0E47rHM3rlRC9UK1DY/nPzL2TfFs6
oG3/DG428oDAFg2GPaUN9hMYjLS72j0mFDYELjYtMr1o6jNr48UjrgUkRvgw/Txc2Zg+CZYnGYCq
0lpIYoks65XnX6h9RBBdft/WO+l58Syge149CfmgDJP9y8DTI/elUjF1oGAwu0nTfDjz/C7vYLdU
xR3UIUuWAzKTNrAdliFOLn+zqR/LlfSagtBm7IS8FpHw9N72YVlt59ExUNGKGa+FR48OyKiZj+1k
F8T/FCTlEafeMjbD43F0PB+NQRiNbFFqF0flqnISEoq9Nj2zDilutd+hBSk8Ub/HFUwTOpw2+2GP
lWLmFTZQEqMRaSPc5LsFTbJGCunBnLL8tK4Rri1+pb7Lbg70oZjo80uCHMQ2hL6zS9lWYIklIIGC
zwf4934HnxXUzrzN255aJ155ZMS1PFOt22/RguoNFjCYZNguwDAxWrqv4WFIwvxqm2Xl6IBASUbw
+P3zqmEQHSH3Qgzk2znzEwJIzw1TAv/Jy6Btroi1lLgdlGaWkgSzrcghz3JWTYufWAasLq60fx0H
EiDXjinGDcaglb8EOWOLGytEKoLYgd1+oOqYszevMO0pjAunXJOthlmKzulYs06ESJPovZ+1rNJL
MZ9Q5sODAz56mPEBk1wjiILlF69DzDT319m24dnvuRFz316lyA8I0At7OC2oRybzSzYhPwkz2AWK
m+PgckN83yiWrAOPxG3h2S2PA3IEnHEDDlqUskH0FlW5+YGZ4nUfFv4KvA0NH4OkHXCiQRieCwY0
/2gvE/SJvapYxw+N906wYOIdGG4X54x+mSa19Pr0GYWKi1BiNuymU5NeGBexLitS9ro+3jAS+SLB
fE8LcR0aC4Kk70w4kARj8S3Hlv+JbMZ6aUsXTahQAgAvKJLLNEJDyaC8siI3XfvTgu16UE2vdvRe
OJiEXbsHjbzhNcuA518iPM8bcBKWDbFM5GKNxKV6ymRP1qXmFGV36hg2/6y+vC1LXlKf+QH1babD
fUUXH9j7ABskvyZTdkzFp5JwAD8sT8qXobVruyR8CvQQstOcU9SHqAvc4T2L6/aPcRhA4zvuW4R5
dpA85OEMYoXtg/vmsUdvjlO9mP5O9lH5AQpCckkVNyAOufv4bDXEOIvur5xyPglbEu4PpaiInwbE
ov1tSkdiVCMwlstrFPe5+uohie6aLoZVGzttSebnQnH1tDDw3UROP3+6Ln7P++7rH+hD1Em2hFfb
BOiskrHvvkU9U2x0xCf667wryjPw5GC8epPH2KSlwgGD5duoKW2/P2C2Td1j31NvjJHP2ly2/Ier
ypr7785apk/LwowO5kpiThr0HtCIH/A0yOaoLbdhmufzEVnCzZF8DCON3GaRVXFxIsg0L9Ax3ARA
UuAeuDiWOkXqioRly9Qh+LLBXFzxcBISl7cx86RFuTSNiKs3NUUDLB0rH/cgDGjuoUCX/2UxL2kU
EdnzaIamnn5kESGvm4JgDqHfjGovnLHSO11BCl6PyPEJS4as9CUDF/Rq1+IiN5UfeStGdeKJayK8
VbSw6E68DAtIE5W/cGvlBc73pHB0K+8ZuHGxqXMO6y3lxHITYVxu5j60mj250suWRC+Mpokzl1hO
oLNwOtl7m4r7LTNY2Elz1eJrmPGE0w3zNU009xvHoumjgbTyd5vsghtGh+4Z7dcPalTzC+8+O0wQ
aJjdl9WpQilz8AAMMoEXXcHs2PjHMAyB/+R3W/Mqsge7X8NiNw+OymNvO1gkb6IiTO2rEFHwoyQn
NsKfrD9UdRMCxBjdD5eJApOiUbocD0MSHALXZ68t7mgfVAp8SibF2b8lF+UrztX5F/qkBfHCTzxW
fHhZXBshNWrJPH6ajN3cFB/7C6Rt/0yZSj0mQAhhUrPza6WN/1MUboc1INTxJbZ1MD+kXhaEe8y3
uFgmawr2ZFQRh+l6sLNCTDqPwmnowCgXtiJDRb8m1zNEjlCgGUX6eHER21NuAoJmk47CTMdZzdbK
TpeNsD0dbJAU5R9tJrP3itYfGJuKH7OuUreuy0FpUdSUH2M4fOZ95fPrKtEzKOU1FydJxFcL3OUt
8yZckWTD54dgYqW/iPlvl0VmX6SLfyUAqCgPES/e1uPqG1a974ZPsulR3QR48M6jTTe+NUMwYuQK
4FxKj99q2A2fFCHztscos3PbNJ5+/b62g50Fh2XXwhEgBFjmbEcRfKOPtdDIKb4tok5iQsGtqYnd
jTXYtygW5tG+d1rIRnh+MwOaEmlx/ODWRfJiM05YLV1UbQRLL1YbZJycFImSR4b021mUZldnIcUW
tvO+YNPXRSet5QjmRFw18ZdUmXN7ssY8fZ91cMN5Ze1cmH0XG73zoWmc6DnEYL5fqnbWR4cwpA1n
UUfTgEi62Tie555yvh+oRiwPnJXwjGARMzrUGqJq3kmenU4g8PhuWTQRy94SdPzRssZcDgKVxlVw
WR2KLLE/UD8QboHcmZ1qCAok6Jex3BhPRIIWcvhBn6le46JFCVQFxQdqTPfY+KCJq9HVHvp7cJGI
u4lWjwiQz5uhX+UWcrhA8bmaCb5VMToopumsNq3nQcYqQ0Pse2SYCRNnVj5haRg3Oovil4xdE329
zlNUYVbAwr4QVUaSD0Qv9BS1fUCSZf7qqZt+vMKpqWmHb+SG09atzIRgtU7idytKEKul1nW5/6Ro
IFtiIOnLKGrJej6omkDslYHMDb+XNnZEDjD0+lASwrMGYec+oKagG43CabyvPAt7VU1tfgqx2PBR
FyC6dY6Kw3apd0ChrpVmrC3gVa8cMjae2U/BkGb4U0xUTb1behyHaU9aguqO4BAUSTDjoJ7jdDnw
u463HXnJNz+02P5hs/1xUQZsekdbpyk3J2zWjCy7YCj+RU6mVtbgcvkpfqsL0OXytswxEYBjYEhG
gYKgMDHJNT1oxYUGpOszpem9V21j3983QtSIiKSeCdmIvizlE2Us9QMIgdQ9xanDoepAtn60RwT8
AySoNY55qKaIai4US9XFn+6G9AClxW/SkV2MQxjvUUzWJOGpTu9A5OCJthzrv0KCDHPzGfgiDoMd
wxfNxhElWCW9sFkDFeUijsL6VrZhCfuyrNxjxMj5Kwpl+zCFI7Z0auJfyvfmT123T9XdcMmrm4T8
z8QhrWzHcr5NVz21SqafEXjz1cBC9CmJCJgGmE6OpUlBva4LPyatsktaLvVc/DaWU125sKaTT6XV
rQyontXYk/5zkB5FNBUudDkvBCFCMM/9Cq24sd691DYbxnvkFizxcGBUYTOF5GMukgGGnPP5hLAH
yXVW4FtAEyI3WRUyQqDAXVHXxx9ySjERjG14QAXEpqiocNwWlXxVlaLjJDJIoT3y7xjVxeTbNvBz
Dpn/vxG1rv6ym4qJR55T51HqJXWxMjA4QpcOhF568LpM3vxCYRm8FY/fXe8qh+ytTBL3kaSX4kWw
Nd9UaooAktMETGuJOCTcemrJik1Vjxl9a0pYcA3HYUXV3t8ri+zPlLjDjYb/qyPNdK8KSMi47KkQ
2JCSTFDLb/bwJqfw6+SDVkUk1hlLbHgBTOm+Z8g72Trwu0Y/2Iq+X479X0bEBJdHngFwNY3dSx7Y
ESSqOL+rz2sEQGFxx42OkOBxjLuvvmeI4fH7rvqWhZPtF8T366IXTLfhnbX7GbrZc9rr7oVWhbMk
0J3+S9AHucjjgpJANzXzls73szXnQkggD9CfrVqCbNjd1QprWkuz1hYAoXaWycaqLeQdU4oJ0S1p
gJCyNqw0AvvkJgx4e2xaG7TEatvqXGJlqHGu2oXu18E0EhRRtJEctvnSUcq2iKvI7CKcGYjlPbH3
HQAd8kfPWMNamRinq/nostRnjX+HdyB2goeTfmqDzRSyXoznF6FyNk0azDlr9oDjDDeFY726M7sb
z9Pl2Q4995NBTfalQ7s7xkMc6L1TlXuokXf1Ucn3g1vczZ6ThonYLnRhMvYSz86aPDKUMUlPSI/B
j13k8gjqzTrmbB/bvTUwIxQ6DG4VJu1b6PnZJsb5RnJXDBctVO5HJZX9aYFws/ZVbhe/oxYobri1
6j+lr8wlR4wVw3wnyIuIXoSwMXYcECkCSk4Xj/ljMwTVgzBRv5Y6Yt4PCwIrB0CeZAjomVuMQnmi
lbjL2KGX5mNHFnaEWyBn31WHqUDoN/2XTuii8EmeChufeUt1jKCq+GT6wl82xtd6YH0al/UJp0C8
6iKjPgog9bhTppn5+lKm6k2X82ua3GsEstybvUHKjQ5Y+JsZztA2GKLqiOUsfZbsHb6KxLuHcdQh
s+37wsGdMo5P3E2UXLDY92waGG1Edk32jt099hE00GIu5auBWbEuS+0R8w4V7S5TzF7vUr93fA9z
fUqYfFBNpVlLWBDY1/MCXX1LPor6xY8dazZaacMBF+cIwfzQm+ndXMvbdsM0/WllwQJz5Kf445uc
Jyuvk7XVOfD/SXyevzuC5h9qRjTenhIoAtnNIhwXGg84etu8thjrIiuB1f0HIsX0wRDF3kdV7Eui
sJR3HaO2z46lw057pxYhsPBggdMrB4PWP9cRXEUTWtLNmNnDXx5fp9nXLOzf3CI3zbetdfO09Ev3
HMKBeDaoTujtZOxg9I9Meaf3g7U5ImYT5E7FNgDfAj6n2Sgg7Zh4ArcP6hcaR9Ez8ui4wdG4Fu4h
9Jo7WS+pzYOezBR/j/R5ITophXkD0ZJ1W1Ddzn9lziuwkNZrrxk5oRIZlwzYIYmlzUM+R9y8fIFF
UV9DM2rAHEtXnnI3zODotfnv7GYOtyrSan8HpMavnrEAEKhsQIx9kFdHraWxvu2yoGkOdIdIpIux
CZ8cA44vGkhZZ0G0RLcsLX0gcxqt381m/ptzbMC4oZoYPT1uUT00xGE7VnxGAOMG66Gq/W1e+PbW
SPpu5IIwDcucUMAdjWvGvA6FjBd3kDf9gJA1wXWICL+Nzws5x/Z+0JP4j+Vpeyq9IacDJO/DQUDt
mjNv4R2DTDbBDpKJ+pOj1nxilEPETx0LgVw48ZBmAnhgCxnhLtIb3WvGQDbogoQKY3LWo2CyvvOj
cPlCcuPrVSiW4E2ram42qd0E8skM2EaJsesR4w6ravBBCPp9XtxpcS6dXrbB5CrJM5xxn148YHnN
K9ssa0acc/f9fts0se1nJpAYoDPo2Khgq6Dv5z/vXAyn/mTVlFwEO6m1qxhNSYS8qZqP9Ap8TBxS
xQ3CSdaR1mILh0/HUhRnYybKALYU+NU1dp8muXppmaXFBm1VNklKW6bQ+YGjwUodxqRe6r3ECCsw
CyOPzN5gKxbJe1KPOv4yeOaHkzao+bGvtJZGp60h1LWG24gkQ3ePRGAwh4x3tahZ9GTagtXRJnZ+
cZPEswFWw3qC8BYRDVEeyzQPJ4KulsUeiF6S/cQGoBnyihKOf1QgOg8cjOyUG2mCF4w2ROf/WEna
wX+mAoti4C7khegQdVSBkS9ZlcgEkQX9cemDyIMH0++YL4MG5+JZXtCGxHf7ClmZL3FhW+ogE3BC
ZKtwnaxowhzMdp0db+pANi9cWLwsWGSZi2VTyhQZjbT6KtPpvpyqXH2hw03ArAPCoALDYCJWQ+/L
8jDWZhl2Ohb1Fxkbdn20SsILHOxA48Yt7LI40E2TrhjMZikeYd8V4X6WoRcdJ9hrCYrOhpoTyIx7
0t5IjwK5h+2TT/d6A9cDDXJliW4YHuohYYKDNL9t4G5F+fSCrQnhcKMDWmiXm318LIcp9A9138Rm
F1n5Ijfx1Oov1x1h9q4omCZxpnsxB4UvEjV+1Yf9rb/DO1rnHuaI5NWhcb4LgYlmTHKGnkgb1Bqb
RzrsHPhe320+ohARIBu5a2rffQ4zf75ztAbUTSogUOWINiyaj33nBdnOcU1Vn/krA0noqESPy3EQ
EHpqDe+9NYdX9E/avBJdpJ6CUAt+KNJp4JZ4ntw3qvYA3cVMZBxX0vD7qMsoaCvbcLZn7RvFQjP+
GeEA/SG9DjOUy4Y8wk2Gdf+CTqH/6KqsA3fLxP3aWOPwLxbYQw64XVG0VihKH5kjesWTkC6FjxdN
Wx677AdzRaiOFtPVVdClxVPBcVDttamycteQi/cbBMTnbHKMiCRfMLpMDyWstwwDaM7nhElcPwAR
C0iwstxcbJayc+d/DOXHlz6V7biP5z76hSJn46YmY5ExozdQQwewNuxNlgbtsRVF+1fBGmGuZFvk
1qnF2A82q7ZvnKTTyzx11juvLaFQSIYIPovGYgyPyk+cR0PXInaNo8uHjF0bmmTTcdTzzRdiJ2TJ
mrhnYIBjA8M/WwxZxJcKOpu1SXFl0CpyAjkPplradww6AZN/GiVE1Y6bY2iZQoe+zQ08miSC2/pH
0hGKkGSnDvVIFbjyJyGY4+z7QXIafUzkXNimBIPjtLgJA9jZKHAaK3hdUlwd/BmYQAgTTVuQS6MT
nslYwCoVWNAE7wadTDPCq4J6g7jNL99rWOnmUI9j/WtVk2ZKy2yWZzafHNxD8Ip+RYFFFQe9k4Sv
cM3LG99ow2Kgr9SJKJDw0/Hp4Q4MAV2ESEqjPc6baNz1Tedbu4geuN0vHkP2DcYUuk/PFmLa9Z1h
XsgTg79P4fb+yheTdA+VDzH4hAY2S//2fVYXW2swQ7q1jJTVMQHYmEOPJZsNp8Xk3ICfw+MOWPjd
Ez8p1EY8gNewHyUDESdhSVBVlIQrwy8TfGgHepxbzgzXAhHXw/84Oq/mRpU1iv4iqmhCA68SQtG2
nMMLZfuMyaEJTfj1d+m+nZqqM2NL0P2Fvdc2oXBme8Gt+E28Ij0zS1z5RFUC5FSXt594GE3mFbVR
k5Lj5iV++GkMWGH4JpWDXeYz0uJKcG7rtbW8PTYXaM6clPiKe07eR4wE1YdoXFJxeXrxEyQaZFJI
gBh0Nq5EIiMUB9FRJ1mWvHQLo+fdCFJr3DI+sK8ZMLEmVPwOL4mG2BXOtpNswcmKO2PITKwpyVpc
mqGm9OoZulafnWt03Svj1PpiDOuUYN+a2uxE2+fsFEaNYc9kjWePnVg9gwWFHemgxr8wkTNPIuHU
EGmsv0Xll/hoypXZp8BCx0pogYl5e+aS+qhYGiKhIfVMoKDE4puH9WR1r0DE5PKfFVeEhGwqwQjv
O7c1WgVKT1seKAi13PSdKZBMw2dOn4ai5tMoFjERiuTIOQDOEzBJmucm6HfLhJd/IyChTtvSqPSy
Nycjzvc68317PxiMwyzFs7NpJzX8+IIldyTLdroIlDntd8s8uUDVkHTDkem4kVxa0kbl3ta5lFRQ
JfiYieHCUznbPhKnjpIbZ2kOqU9iGiLshNUblBNmsoKPWupkMg+sBYbsizXvqO4cidP8YFlO4z7l
DJvNjdmN7Xoom57oMbuZavewmF3uH7ktJgbi2Q10OiT0w1BoLJamtglmfWu2rfdS44okhgpGVPI9
6LFuTwm3/x/hLexp+LK7Z6NDwhn28EHWeyepzT+EyfPDmEyAptsMpgu+B2FeF2Vge5oneDGnrrG8
P8QMrOqkY2be1kP76J9IIFm9LwVRNBx9dFADZEOqh6rM7r3O0eZOcxMb9EV44QSq3u1Spt5p9QPS
kimtmMDlXQroDw58WJE6yWHQV7GIcpOl57MNf+1YAsOhfJjq39lDE73R3YCQRLswnnciqRkNDM4I
NLEu1fDQQQyhoqw0JXGmMveF3yl+nl0TVBx3dmCCnovJeMp9vxkfM/SCx3xl1X9jqpn3uN/TS6PE
h6nY94YDTMeHdZohrhCRpzYu+JadaswVN75hn3zAgwkHtUToXvuxeMeOOuSPy2i68KqYg28tzl3W
IIb14MEVMjE+V5JBWGNcBRL0S848tdhWDPqi1sjJKbxlQXQ1yq1dyZj8iGYihTEyV8Ee7RjLfTvI
q4+10thbK5skqf2kZ6O4dIuNWkkLAGKDCvgsdByvYgc8TbXsueK1LJDHrriRmtz6VygsUWk1cyM1
TX2rpvzPGyXmnp9B3UNsAxJis25t0TuVhbXJpga0WV0tX9KuOmC8K0YVE2/KybHsl4RR9y6u/BvE
SosT8il4DU0VfECO+Q/KkQOaVU9XRIe8//m48hIwt3UfZpqoJ1DCMwceE9UI5WPyNhiDsy98HsNi
WlKyL6pMwNVPaQPc1i7vgBggeFqC4V/rDsWpbk3J2rVAr7kLsqK6BFZcHPoyl2+NX3IHss3GdtRB
D95MCsM4kkE/zTfcCd4uc9EmgxyKg40aAguGGv6hfTqSWY0QHNvcsHYEhRdT491lAoszMA0UbBqv
DJsU+CS2s+7c2OEmhWhwnxWpfEhRv118QfwQ02m4RR4jUwSXrfoZqTbGkLptedGrDQCJSjxwvhvG
qzYlL7/YdrYtRlMNlwWDsnZf8giYEcL1uOHTU9wdS69g79RtMXe7wRqz+cg614xDXVYDMFoqC2ww
vBvPvNakMDJaLtpIe+lohp6j2uK7WDR7BNeYOXJzOFzwBCqSC18y5FGIbloNqgyBtEzBdpADB4EA
CdkRcK/LkHo2G0dFQvD6hTQf1fLRm21ab8Xa+93DbCTDdGHWgq9DYthzePYD5A2bJMaRuk+MG/uS
kwBeVcsgxd6W1oQsgKFPgJbSdIK90+ryxrUl+YfrJXHvgVPc1mhD+i9IMJSBDmiXWygQJwjhiGjm
AX5YMQklEetz8m8RTVRwywKi0ei5R45kuzY1IXoMzQi56yuEMnqRHr+8oPu8zZHRLG2ztFILt1El
RsZXANCQmaOaDmsr8Z7haLFJ45/P31XdcJwtftB+2TFrvi3Eo4AbBAtv+9Rjs+XrnUns3M0IeLF7
4UbGlYpdFmiI7/VjhObSeYZDFrCaQ76RIPbL22yfFpQ8O85sVpT5kAY+FN0Yeb3HfcRrTlYzpM9U
T6AZU6BBoVNbznLAGjTpbVfPg73HomoFexu40bEJQLug7ki1ZnSiVH7BHKHUfijYsexE35JQEci+
BZDiG/2DM94yM3zy6d8qo0XON+AaeVJOAW8WwiDa4Fz72cJJ0prmnmgZJok8SUTRZgQV2+eOyEUL
J1fdpb/wOkAz1/4Sf5kAzNCcDCpTIUiMku2THXcvJlmFv+vSA9Um64n7HtVuQ4PvOeL2s2nfe1uT
AesPVWeJoa6DjHtSS58RLkgunx01y0qGEK2IQ8dkUbnxuhJRF8GdHNYQWSwtIhplykBCf/UawvK2
wPWh85gPLVyLP4sv9qtm7Ovf1UtuzGcOTdzRJMU5+O1osB55vbGzenPns7MKiIChIggyg/AaecMD
oFx4DBA8A6OL2evwPJnFcVKAsLa6X4JPI7YMa+vlN8sQctbahXe6dBarhr79RGMKoo0KwYxGWgrC
cSzUCMRed8EQOQidUH3a/tKgwBh7n3kT/cxuaBxITVYJJGoz+iUIDa2stDj3DEdcBt+Nmx3YuBnm
0bUkMj4dtxWMQ619fze3A48Q9Bg5bllxNTZ7m6p/cnN08jfz6GSCyePw40yxURbXeU17K6jx/ZB1
FidOKQTBOgk2RwmTmpjcHZ9DUwCmiVvniHjFTp4dH33dA6v2ntANt3HnT1fYjYpgf1rjvih9K9gi
HpEue1k0WQRy+f13ykXSh5ACvNvIlfC9bYr4+HnOSvIisfAN7j6RxuTuKMI7+zUD2W++CFouA2q0
lwU4GHg+Q4QoZXEZ0QICQqIQPhXS6H5ne7jhzau53lMIJs+jh2tk1zYCWzl4mtm/mFJkfgWnWpdg
GlxdLzs5NzBoPUSBLOeHm1SVilT+wSFmmUfl4PqnpbLiv9kdc3KqSjv7XVLRXioyrRmlAHnhe1+d
MiZWFE0lkqAALVDHVpUlC4SxT7R4Tc8Y14J2hNMVzVqaGAagDC/7ZmagNZPaFrFSrOSpStBn4apo
l2f+zHsMUN+2u9VGThelDKKtLZ76/odF7GyElCrKDUcj7ccHxrZFyiZ9qGGyismlm+xRJd1ZiV+5
H0aMk+e4FDkDHqfThL8DhxyL7Rzn40VPGPzDBdlJvWPE1KptgtHvCU0E3W/eweYzUtd5Kxd3OXcI
9Xuosq13hd5MXA15HGogAtKeOGg7li1AtNAWAqEc0wMJBv2fOTb5j9Fn1MJTj5byaOEvFgeX2/pl
gWT5B6UoVtfawie7aa1qvR8pYh66Pnfv66RlHRFzmMKymRrjMVnaxrhUvSq/U1Lj/zlDQiiYalHI
MhhoiWogFtQJYfpLdHm6J2Qy6Ax4atq0f24KQl5XI8vvJQvF/4AbiV+E6vXVTxYUajlevz1qJyC2
ZmKTKsbCCgZcR/4I1r/shtQKPDmyRrML6jVHCIpZTKD2O2EuQ76ldHYeSwX0fFfUEtlaazisNrsW
uNczKE2rDTsUhz+tSV9OOIXZvgmCyLwtgRlZH6WWeis44v+zfOZxYNBS7wsnNiFersgTzOI4VuGQ
ZGjssAtr0wu9JU3ZrOJKGNoq+I5V1jFGga+02gtVneKHVGxroqyV8l4avfMKIPOpaJYXKIzXMsvn
qzEvZDp0s7ggL4P206XJA47Z5b7jqcogXs/FsUSQe5SWRnWBajk99rqXERdNcUCUrZ4J/lmeWOiv
O5o80itnz/hCyGieie/liLZGuWt7orxy0FOR8PvlPZHDy1Q7E9KFPN/aqe2dZyxEd7Lu0T8XvnGq
/dkMzd79XHlWdrE7PCuQNWENdQ95AoF3iHlq9rMMH1nJKsw0gZfqDwwL7+zs/d8Sy9OjMcAqoMTP
DimKShKhy+CrlcCSEqHZnbXMbzdxU5YcrGMfLYEjv1ywSu9GWt8oVqNVXWvhmXf2lMZbFF1fsU9m
DaxIr0W62sKAYBqiLtieXlYufXx5PkymwOhCTBs5YYdz9tuYoOWWZTROBSkqj1UOo8Esu+WKfpDQ
jM4gaMj3uzN67OpcFGP+07YJ+I+8yg8dUYEPhh7Xd8l7GdLJejiF3PWLrn05coVicUhhjr7PGd5F
RvvuP681hzNUpRvpsot/c4r5MPHX7hwoX10sXElY5vv6gI5rfBtRibHb7dVDoDwa7A5UpGF6w0tH
ghwgDZwnwHUWfq/6h4cx2A5dZb2aiMi3viutI2hu++DowX6L80T+G/G67TuL0CBUCOJqib54dd1c
fdiuT4tvNeKFkXp9krmb74kPU/tVmRgb8EnvDKAoslX5XlTtPzJZ6h0gCeZ4JVOJs9bgwuMGhbSr
bYeBLyqufQw5ARuM05PaQ+rRfikRyVKtIA+zUaKFuijEXal09gYVqEQ0Te2IrGSMRiGHgyvr6Q6e
K5TfUTIDIKKIWWLAgBGXH+sLJidH+AcL2pd88tnyzP6Gijm4crnICtL14t1Pjv884jC5K9JVSbbM
nTyR3558ost9wkfSftojfpwgHZHLNvOR2Kb4rSmCyGCO9unSEZ2XvrL2DZoILKYMbPHR9QceoCt+
4Y+s534WpTH+YQfEtUrbWDpzf+WY+/TqNXsvXGcKIdMyjbKgQNUkL8Jt7hmwM+Z6mzOA9mmNC4gG
wN1bjuJcAC+IX9XuPXsbE6r0VAKS0qA0qp1ogvIATFhdiSTDEVpN3nHFIxSVYjhiujMRjrRBHpIH
Tt829O7rgizkk69iIojBeG6x6H0aBV0D+on6Ql4c4TUOshoIfiOmopoQ6ENrpc7BBclG8DeYQvbM
NZObZFp/K5EuWAAGHa1CYaeaxndhmKjHCZmVLGQT2AjxNDKqpBfghpuy5VkSGk4yrpG8y07F24Uk
v5dCp+SErq7yfuCgTA+FzSJyU3fohHd44xjKIxW1fpK+d0MJ0Uls3HbICQFI7PZrbavHtHUBC/Ty
oiCNorapCM7g7yjwjilzS27r8J6ntX7mO5EbrmxvL/C9M2N29X+mYwYf3oQWMp2B4CvlVs5uTRD1
J3DEgP6imwnrNREv9qIwc7gWZk+rJg2ViOwnkTeosfM8W1e0nF7+ShvS7n2rmsNyLWHkIThvjzIB
YV62CBachiGsRMigIGM+lK7JRrRv1k9zJh5kjhHmsy+0zmxohx0cRI4sC82FB3/9qOLgY3Jh/Q80
UE9Z4md/zD2RULQZIwCzaPLIy6QX4jTA80FZGDN2bYcfy2NuTdFL7A3DeYJ9lAfyr7FRG/XUqpgE
BIZRYofQQbQr8F6lTn6K9KaQAe0fw+9tFwfqkEzV/3tSvBm0Re/ZaOoP7H6U7+ysmhOncfpVJtI6
d53+Z2oEChDSvjJH2GdlEZg9kRcQxWDntmKwNIyPOrlni4Ul1GZtHiLYwtlfmktkDkN9j2cFAEXR
sUvpU3yjTS5rhWWa7RyAPfU95Llzl/s6fhDunKMSNNKtObpvcGCTN2YwbKERvT0YRpl9TkwXHmfR
4SisoMYrQJR3pBE8EGZgX0vtiX23zNnVNoR+t0r0uEMhBo9SwSmiW8D3ZTY6vQ8CiL3Ugja+L6AS
9xhMcADLUW8Z8zQvjWMiiC0mtWuC2NpCdtIRIzd5zXgnKJhT0hFRbeOiW73+r4jBgKH0mewnFjQx
VnItDorZYGiVQ/y0lj6whoTQPKSK8Z32SB2moyY0Ca2X/Y0XDHvNPPdUis7IaYVL8wxnBe4NQo35
DZhak4QyoOncuCbbtiGxncuyZO0dLkbW+SKxwpW5+72RtOICZ7I/z7OvTngq1LvX0UNK4akdw+Dl
q0vSR2CRiGkT/wob98t03BYpKvO6TWVh1ZFpbT3FgC+iwV36s2213D5cg5GUo30US/l0MwnvyLeC
WV9YBuuTYdovAR/I5JWj2rZTQnPmu32w0YjAHjJslSeNxOHZcwfxOgydhCNv6n7Yxbg+h00t6YHP
XEny4Pe1eaR6F4d56RTxGXT4R9omk7KjsT7lasfHAq//Sa10PwGbhrCLpd6NaDoESuWue1yaajjU
2Ty/49mvD/5Qg3Xjg/VgDLITfZ5Vu94FHVt1czbScxc09ktu+fy0fp8HTJb4gm9IjfHB6ApjWxjp
y5xBOyRIwEK8CzHJ2U4mkRE4tmpGLwbybCx/7PUdppFwWZ30W/VxE4opjj+0OdwDEHMfrexGMqu8
OD7bvUwfymasXuvVtU/zTCI5NhTrXjQrxlS6GCISm5B8neobOYAT0svj0VkxeLN91Bkne0MEhjHG
T0R+sF2EffxDLLfzDdxlP9HE3hQIffHFaQzoA8FjBKcgmPHWi37rJwN1Uj5VpOqUmm1nXcWs+1EW
HvNMG6/IMdS9q4y8o+puOozacVdtJkfakMwzCycmz1G+rXNhLwgxuWNiRZVgr7L5TVM97N158N6G
WWe/6IURXID4Cl3s5X9LLdAFcIJ0m4FM4X3m2e/DhOV1EyzuNIV40Msn5iYF6HDXNJ4t/CmfY601
kgnXiCPZuPF9NkmiwRf6hh0JyG/poAYiNaRzRfAEiYzzvKD+m2tSBBzMGTkRHJh1WNl8xAQtvNCj
Io6zhyREruhHXeUa+6QS4i/IJ7AfN/Y6SQEplXrsvjhkwGMNstQzeuYO2mC87BgdMLaq5oHIYIJ8
2COWI3Xs1D1hoVkfgasZtPuLx6ivLPUxg0REfbd4ZD20fkj8YIykMxm/Xbsyo8Zu66cmk0HGfWKm
YSIEXUfiE4fQxA3FQpelAJoDeSQLO7hX+dB9D1xMl6n0vFeMWWO4JANbAjpxlxgom6dBdWsRbJgu
N9uYcfZ30RIxz25qvgimy4cMw8lTnhKkGBYD+W3o0YLpitkyjYjJZPFWmMO1b6EzWEWa/baWjS7K
GG8RW7FzRsCX36/BTLTlYjhvNWrYsBmqMUoCQYZdyhDzHYlH98qyMj7adhW/LWq8b5p1OA05QP+a
aJyfhFZ6h/eDU2TprU2ac2RAThGwd3yyokVhDCfEkv0/r9djxP8Xvxi+SYOsXMLpRjj7J4tKArk7
iRJZ4i0XGYv5WCdc47fn2mEoaQ33GWVSS8TsDc+lq/+mpR7va5B+d66LqQz5J4R1c8Z5WFb5LxoA
DvssNW54Xa2+x5moWUZ8pxl61gb8c/KP2VbxQFfQfi6zJr9GaVG/rtp6w2PHPKMnoXDbDtTeQeuN
DwHk4+JmGK/PusuA05PZfs2ruHp2Sz2+KhhnB37z9YTxKX50PGN6tlqt7nle59AtfP4aq6NI7Ary
MaWbendswOo+TNxGvCHIpQMd8Ks/1//3u2G/6p9mP9GnASRJfyJUcTyQRFPddRBCN3Ki/doAzh3g
k5W1wXmcJZ+FO3KiYFSTmzKZyyibEjpPpsVvbt9xRgQ5K1z4rU8FUM89CWU+zCjzBkhepzYN6Ret
CrIdZZuMy2HZOqpBnTxWAMaFx7C5SJT32fZMuTc5KKBH8iTjxxXM85FsovmpQU6/0XMmTxmCwRSh
/WQeU1bg/2yV5xdA1M09w9clQjgePJJVET9D7KBcXPlns95ctgODaPbQjb9LnA6ZoFnYAFuXilko
TcA7PDGTgimrz7BLqKJ4CqSPZjHWjzNTzo/W1csLGd9V2JTW+pfcdist8Vn/2DLCSG8X9xn0AvCJ
PoXq48NLDW+bhmueTlM0WSu9kYM2TSWzvYeC1p+1MqA4qEWzy4XisOk8TbJ7q6DFe/H0Iqc8Pq9e
JzFH2nPzUpFuAqeCbRoq2gSY3RasiAkoLq4hAid9M6EI71LW0TxEzO9cUlwsa+8zHMMvIaZ7mlAq
F5afj4ZlQ47CUR5sCxVLAH2V89fOdOV4Q9vywpEXMMlsfGr4cbbpXNGTRE7GRHZmrYRxFRSKKqc0
whTSHCpt+1k0KtFGOJ9AHFELvDp5gEvUMvH9YFm6xr2HsARR/BHLlX00OeDecSMap2XU9ROwLRdA
vZv+GauXXHGg4r4tTP8dCa7zNbTp2+Sn1tECzrmdfJgQw6SKP4LR64e0S9m9JFhFNn5RITXUa/Bj
uaU8GsOtuGqs9jXBHY0cQFdDBEeShQHZD6eV4TKws6C8z11qgW2SsyrSoxhPgerdJ8WHy05EGfDB
qQ73PkCQA5apfL0hFduDfUtrg0Zk7lssSW/DaIl72J/ilEyLsWsrpDk1VHgmx30dmQvemZSl3UfA
2P2jULm1q4Zl+o/yA8ZBOZckuFte6JPLhdCZ9MMkZFLc7CbUXB5Tl254Jr8UG69nN59m3Ru3YtQ9
LhBN3ucRMA76SURppEm8rnQ/HJC0DI/KH4qHpV1dTkQSPnxligfRS7K0dVW/k1tZh0Ps/Afuqyeh
A8JrX/XGtzGRDTTbOjt4oNVuJob6s58t9hm3tI64SiWjPDf9KRDCsBmprbMk9JKP184AFODAA2KS
eBDeYHpc4xQF2QaKpjwmWtowjur88cYj2+iU1C058YrmooU5gu2sJwzAKv0rpvLhBQ93d1fT8JJ5
WkTthKx5tA+EJHhRgBVshwI5eWqwmr1aeooBaqxsP/JAY0G56W9rv/kwK2ipy2Abh8Lp54cqb8kL
4NE7YNnrTrwsKUkxLE828A7FX4VNK1QeMyYrd0xYXAGdCrrIz6DuBGUUu995IF+taotg5ccvCJMJ
UN4jHI7fNG1osIFQ947RBJu6gYPnM45bfY8RfHpc02Q41lQHNTZjIlgciV3fBlKCahpeBousyd+R
drFGYyXLfRbE06tLAXQmXLx6Erc0FxgnDjJiFuZyu4oFbo6NsyDfcQE5+LAKET92LN4uKYifT790
26vRmHjdtOq7rWm6WHBboLGhXNl/9SPO5rqBWn6WiOlFZBloGTYAn9aDUGt6GFsI1NQ/zoeW1mJv
XaurXuDO8TTqNDfuO6LosO7Mmctqo8/GXxAlwkJ3J1O+RISOu67JkEgFsyRX5GbQiRwkaO/1LUTg
kWm+kDvQe9YJMR8LNmb8lUvOouuawS5b+vGFRS4zvaHyWK1mOel4PzhCp0fWC4mI0mYiQmNC2jOf
7bRHME1GYJJfkTVZpFXROf7aUpj2tirZUkFHMlnTkeqBAHKZRg/NvelpH2VCinZAFLOL33Th79xA
ALTqSGcdjpYlr2w8gcUEbZK9Aw6HjAT5JSbQCRl4QOM9rLNxp8sbwse6ndNo8UnFYl9fPBeBMzAp
FFnF6qvQeUrYUYpMpAq65HFC7PUEpwr9SVoY2M2n2tjBZaSh8my7PrQoZ6j3ytrvkT+Kju1pAIrq
WBniRif1gvUfvhBsWf46TKdOr2I9QQptX8Bcg9vr0AIAqGhudW3uidi/gtDlKcekRunhpPCcQMAV
Bswad8KeGtC5MlessYqeLXzEmHKyoSIwiuq/PGgOuZT3GuQaBtsWqB78e3M/yR7/T14XHxMaYIps
PInyJvkmgU83bXBes47vJTM5aifjdnDDObQYSyKOQKDMeMGrAlbK2kmhqSgDfshuXnzzX9EbZMxg
RTPPGdgF8WBy/AZ7q5q0H/XZIqAPVq57mvgivXuMUC3HSCvIrjYNzzgvQlfxzpKirsIO/Ex7rkTg
HQjAM9VxKkoYg96cie8bO5ZeQnfNn+1OXlRJMkY2OeubFzbb/UrGD2SKSBFYN50zYTp/ph5pC8vU
b+8AbTgPhN947wnJWYwHmDG/9DEN6E6g7CZJGRTc3q0agEFBCfMgm4xPULLmEfqvZohtVY0foWkV
/s6r2FeHjBQRvBAgtZ+4WJ8tZtm/xlC8kswMIicJmFPDC8Aw4kCn0cs34OYTmmYk73FhLaiW1fwM
zcY/0y5SvCWMPd7xJpCMEUAiRphKsmihdwGo001p2e905QxvdGXs6VuCt6yb/xY7zyJCaWik5cje
wqmCg8LFQK4BLhI2C0P6iKyFtFsEHuk/e0Q2w8sAFlz+LJz+74CzTi5H82Ym3byxp6s5sRB3MeCD
3rviQX3yb27QgIocW/O77F2kofPUESMPdXhXIWMLxShxRUKUJOEysSIEaniIZZsfrL4vuXn9cW+R
Qwn0U1L9IkS8tgPrjW1MBhp4iGWKsPF8oB+d7tgJmOc8ab2j6friwxmG+ASFkOgw3wiaz7VVwV2h
b1K02HkpR2qz0Qyy/xaGJnsTCzu2ZXAuDacE+WX54OiNVfgXf7bmOwHPcVs2poTLikEQyUj6othH
uhtnQH4LYfKJ0b14Y9jq3zELbX6TWOir3/S/cRffgXYCD4pAxj97pWgfDAk0cYPUaz1wwbQYepOn
2RL+YwpbFxQXbIrqlpw2dW0FtWB1IIKUAMVAcL9XfvcXIFuIgAfFXwuoqn8x8edMHbRzdUFGRkXc
zhvbNw4sG1kpVD73v4n36TJKgaNP9txBWd28Job7OIITOQr4NVFHNOc94IyCbTVHFGvEQ1Jg2umD
2Ihqi/iTnGVAF84g++9q7VZn0vqYb/pPrGAzpCtKnmEwx3iNUzPdOuv0LNZycTZ+Bx26nMiOrTlx
dkzr2ecghNyj36H5ZjXILGlE8Lm4nx2mk80w2m8+qzuKKna90AEevDaI743Zusup9jYjlvYIGBUf
VV8O4bJ6OlrmoA2Zste7lb5jO7p9+wMmcYhQCw9R7zjv6YLbtGG6SC8EtpN6OsSqdGMEe/4F6a48
ubd5RyfIJuti5Iy6w1Ru6eClTODykdwMdUf+rLhLQWbq2j576NSPdZrKdxQHZ3dFhy+6LCOU2mVe
PYrPZdH/Waq460FM9EpbNiMSU53tuMr3tiePiIGdUPpuw7wsTg8ov8tdQnm78Rt3iZqhs66sU/yz
my1nwIXM8WkTgBY5lFbrTqfOckbG+pWK0aMe6ECPIwaPkJR953Bctog4c5auI0gO0tNu6s0E3+1q
JdN1NJlTlWmA9yI2T2SdIJqaWy/sZkdgYbQXR228tFafAkl3NKkG9rKaEGWfCUX15FZ73A28GSBv
hdjMPgpplmfuHu6U9ahu0pEqkdUuWEpn12vgHtONRcjxhEi9a+S9QlqL3F+koUkEMSNLouEha4QC
kzlmA2s40Aig/JuE3qS6/FfZPD70c8ZTR1F58s2uPwDMmbadnzWX2B5eYYU4z0lnM8bLUZBqUl77
2N63nj3/CNOtmBr7F4/pIn0sWCYIIl0E1w5wGV7IA2Sp4r6HzLNvB+NHg4beFFM+oMHGyuJL2ZND
wlF08LLO+yHMERFOUU7NmaOYX0Gz2ysDoe+XNr3DD060u2vShflL3exsZ4mPpWcwOqAQz05pPTIs
ciZqCs8UrIfwiFTTjcQX54rIYHIgHGzMpJXngnBJQ35imh/IhB1LF1yJJ8bIClC7buCnDfhzRXav
oDpFwLtUqII2e02F8QMKf5xOfmYAJsV8/oea23ysBFTwPZaKBll6Rq66Uc9utHbkBTOUZsRHmc49
2NjjGWKQcci9sb2SdJN/Mh1BfpYph8+SWWbWLs2VoA3vYtk6CpZfp8kcJm4dDf4N4gbnYw17v8EF
KqUljzpgCJSbY3H1S9vdBL5lPHHdoAuavhW6pnw/M3z9dOxB/qdHH2mSSJZlq/Okt46s1pHUZJ9j
78QPklvpzMw2Qqvh32Eiubi2R7JtXjvJGLKPea81PgduWBBgA11HRqJSNZeo3JsRhy7PPgvI/7Ke
mtAPVBHyH8HJTNd2OYu1Tt4zg6hwP7a8Lfp5n9Ql+b3Yyz81af2oUsatDqyXDWllP6ZPY9Gk68Uv
EvtBtUjpzKS6qEp1bJytAm14Ye4qIpG26+pzmbmu30aUo/4rK3fMMuXoLOxvR2OfWx23kvKCi3/T
MIwZadrEVt2a1MQU53buuABbt3phd0XCL6/17JgNWJS0eKVb40Bim4lTkOPfYbjh5S77OwfPQ+U9
IJF4SG5lIwi+8q5YR3Wy68GK8Dw0z6Shx2SLk3cVWuasQ5ngX60o176QqxEQPw6vnYHmsKp9SWhi
A5Oq9ailTDb4KrjBXJghPM1Cn8xxfvdVEgUDCrYa79I62zPDirplw29V/yX20rYkpxgAbTxKQjYE
d0OWe2/FSizOvOQPpiu5slTnnuopjsqu+OmNcreCFeb0B8W58GVi4nNdnfzXG+t4xjAF22rivAab
o++dILBZgWTdfkmH28/QJw/SSm+Xn7Tdi+En/T4RWf/CVbrszKmBs+JUQ/nhSSl/zVnkv2g7ANak
WbPLIXf+xV58zTK8RrtxHD56e33QMu8v5cyGcDsQu5Cusn+SVrsn4fHL8bqfBKn3ljVgjh9tNg+T
W+sLi8dbZveNl1PQYE6p3rkoRbdcIT9UcCewr/OxWTloHFzvR6tbsOTMQ5Jt+o50u1G31Y6Bdr13
R9PHpjfedkntKxu2Z9kVMYabpD8XZl289iwMrqOnSUZl5qzZyjbFa2NzrnpGgpMYrvJh9IM9sPt/
dS5XQOH9rpx4wrIC+WoGOv3Ia+LcNUa6nxfMdZNdx3nYd54Ku9qCF56Nk8GKnZ2R2752SJ02/+Po
TLYcVbIl+kWsRec4TCWhPjpFmzFhZUbmpQd3Woevr62avBrUq7x5IyQ4x47ZNjwJUGschl5j14BQ
Ba1IpX+vr69W8UiAcbY3GLG2VdL/itR0hHJSc7mqW0g+0XNZkHaTCe4WslK0nsklP1FJWFwYv9KD
wZBynZovnFK43Mc3iw64AHiLItSF/cNjyQIdc0hlGzJ4N/1EBR4UVwuq4WGccXM2c3m0e+3stfTr
l4k4Ztzmd+G1qOnX6iuG4Tp4Sv3i6JCPJLlr+t/EI/TB861lT40iw7cr4SGOo3qY1uwWoiQwksDL
rqFlq/tRwXVE+4cIeP7Tl/0rXyCHOtTKvDU+eQIu2OJHdPBdNsiWzq1UVffgEvWkvhUh3g3H704I
skSbyclv2exiUg+i9C4VM0SVQE1hl+fbJMjVNRqmJyyaL8rBU75QB7kBCfMnmpr2AuWnjYclY1qc
7kXvJUf5S2cpfRqCPNqZlICnbJjb8vTPUnOxWX3j7zHBvGVO86RUx6t0rPnH+lkqjzPj0G3kUkwM
y2Dy5sZXzYjU/SStV9KkdyUcD4CL//n+3Xc+vDsCsIgYc3DAVkdLZC8rpzNcTmW7S7Gmv1jJ8FyV
kIwZKuwY6ceOVaiLvzYeDR4zfHEHEZUH49R2zBOkA4iFAyymP1RsjbbGl3wcJ0qU+pUoGw3QyGXY
9UhSBDlCLZEgCtLuFer6ki6ciaEs7Cf+nkr5ck9eh00vBXXMAgzaHKXNb45dkQHISkD4BOF/SZ9d
fazq0GW5GZThb9aB4LQCdzm4sydAyJdhrDsYyobPRZPwcgQQ48RYollpUQaHea+ScH4LRdruchEW
bzRLnLXW9YMntfeP2BJn0LFIvhBx5jvOEM6eGsOYe+VHGtojIWaWonAzOovBCdWunCeieZk5LWK2
3tn3oWNnJUytcA8oLk+j9Azm+TGy/JmTBaid0qOI4rwSO3+oaCc4yxU8JZ9cJb+jWva3zvIeFbAI
5EXuHCcCFdg/s2jIL1lI34HLwLEhMlA8rSVXqHGks6Hg2/HOgS/fGuX0XyvnT+QP6s6B/uTnfEzT
4FQjZO5a9BBmeZseE9qk5t+gkVg33SrzDgTXqh3ftfYAR6IjMAQ70afODwS2xAvO3EkfFaBXfijG
WE9wAvnJiMr6YgqlaoBk3hYX6uOdzMmV263PCssp4Z2FV+PFlaZ+9U06vE9a6Me2TO19n63zm0PX
Qsq9j+x2H6BTiHq5VBN1Ra1bMxtSvPwfoPCIcXK+R9YktVk7XJfwxeo0H6s9LVbqUave24+987uM
mrMIh/lnYoe7kK90ePaSLTLcDr3+v4wfdHUoaz/Atqk12IW8WJPhQHfGzOU6SZ5xx4+XdEqD4lYh
1vj7WaAGnQKn57GvWJnJz6JCbDLV9w53rlZ+aMIpsU8597PMLRye64CRHj9p4/MOKPsXKcMfZ8wz
tKrOO1TgymITLFi+SzcSsK8DFFNWr/3KIHFA2cewPkoAVYaMVkqzEvEAfb9+2gbWEKFmtG+/XP9O
Q65/L7X8uzR9cKimrozxFmQlNs2a7zJ623GFzPNSiNr6DlWbUNB1xwPgzibBG7oUHUOU1iym1bgB
4PsXPjLxVZe3zR1ety2pNj2wOA1bPVDVw18e2Eh23+vZ5dtz36YKdAG5fT+lAQ+H+uBu16g4iSbH
iKi7Ccfxoq88MkE9YMbH6W6Py2c/ui38JkJqPCzpD63eRo/D71nOc4Elpmv4mAIPwws6cEpKERho
38n5iewxQwXyENqmP1UN9qttgDnvgCuw40ic190HnTskp0H2+OJcA5Zo50eJ9Y0zujVO2X0ew5Qy
kShuc0yO9nhdcYfDtQmkiNc6+cW0vd58Yur2BgaAe0Simk4j9Io3MuESdguGyw8tJ1oQsHnWN3ua
50OZRThaB/7ntt2n/8H4HOOIotEzxIFvgjHNcSUfcDcqImHXcCQRoAsBaiy1Necf2fo3pvfhUhrA
bhjbEPCiyUmfkqALULH5XJIkwPyiZtRat/iihac/ZxxMjiy4HWhYmf6fYTCebZiuGBXQITFV1PYp
scYMiydlh3SRkOf5Q0SPKLKXhe5GDpiiKODYhoSEENdQTDZoDuXBthyviCsHUwxZicx5d8vpo1ga
ZMhlASEEVcHDECn0f31Wg1IFBFsYjpyzXJ5KCow3Y4aFi+/PzkD9f8THFDx0GKEBRQPC1D5n9EXQ
WMX74G/ujc4+qZfsyibwkXL62pRg/AD1sMOd9LqO2GtUmaDKTXI+Z0m1bvJ1qu4wJce5jDbH1J5B
+EjyxqP5CPorlQAUFWn4ahgD57NxcmJwEp57JcTz6rUrKsLR1hwEmijLjkOoCbPnUNT9qo92HToM
Fl6evN9MV2QFksF/TzL3k5/qXQPH+rxJreK6JnL9bHzwkG0/YxfsXHtLNKx5dkp7isNpwa5e6Btd
r1ggEtDZ9z4Rh8OknEAtVnzw0fccuAOAPviH3G8NSNy8qQCngryRPH359CzdLuywRym7ZVIqQHTS
pxfRfaibCx0vI5WfSbgbTF/GxX0STYBBUjxiQpQWUgw7gseb1iuYIqOZTi5o7E+qkP9xHfg3wEkg
rwT4ZbBoFMP9VeFkHXwMtiu99/EgpMvuJPDVgn+Ed5oX7d4Nm7sraW34A1fxTsTPpq9ABvkvXiQv
ZGjpsHBgBACEZ+CnMm0dNLVcVnJbQK4QCFkG88j7V78Ygq/LiUS/R1KN/1hwbCw8NdAABwp5/OfC
dc4DruIjomp9LIqBAhaXCsTc4CEcKgIsFOdhg3bT4mKGqriFkdllsJsP0vagmlX2nzW1DpPu6Ait
gFjquULfytzoZZnprpCGSpdqUadQ0fSFwc76SmlJhqjZ2QlEkGAFzKid76YfM7WnuxUqywyNtQnE
cGAI7c71io2O4lH1FHaLe+zy+Q7JoIovcidSGl50E9TPXxpa2J+LyLrNntvufEjDeI8tNNxqdg31
SpoUQTf30HkG+krDO9J2+Va02lFrYEWwTWtgNvfESfjdepNYYlMsa32x4cq/SqTa9ozzAr1i6vrT
VLczwNguTB6nga/tExi0topNWwLSyJZ6nPciWEkd7zgjNj2pptq9mO7+8NaTfjWluRWuLXaunv6Q
2TJqu0w4WdGHmPzUSssmYHkyx9iJFjxFWYpJUEB22Bk2w2OdR/wCjS3+miFS5wSdDsso0l8XVu+W
RbAzXdDRbax2GXj6TQdPICXxbMptaUyKNlk126S0S7wrdgX6KSFtjVrTOdUlXGnPFUs1X0u/Aqrn
yFRvKxXWvG2L2Xa3OD9oOV9m94PHevuPKWD9VCyXJu5WaV7RWqdXf4XwXpByPzookufKsj/uFPKY
Co8+Tm03esNaPpCkymaM997Qc/G01TmwdXhimIAoUhoZY+VHsHOpwHkGWLFURL51Qdw8Ta6Ct1L5
ZHmTM1/oTVrOgGsCbHGhGo54VuaIU4dutgV76lFyGH1wnBVy9yDLr6Wugt+Kqqabv1behwducAPF
mUOYyw2Rb9FEMdOWY1VKBCehYLxGEojgR8DyVH73XvAHf+qqVftx8mPUCq6rKznoPX9Fl7FsEmTM
eYon6zmQSX7LYd09zCGMODQxQGUQOAuzzxdDHqieRbld5NT/DdvF2vZSIz/xpNqHAUt2y2fXqvMl
i6F5ANfXxP2OEAI1n0FWPFqBcYtT2lvkO9hc2MzzcNnZpHCOeR3Jx3Ytf0FwT+OVtDbJQ6nPWdA9
1v361kICcydORjCvKP+x1u7fkKIeRrLdqC7gBDgHvuTCWFfWJghqDXEjE+P9n/WWNHn1U5NhjSM9
alxtebSSEbbK/dgl/tGGoY0ftmo/16A4+Hn9HGT5f2XAQwC+AWH3oSD4wRmC95ea9b16REi613Or
2KYZSKpihGqcgluNmx4BjfxkX39MQ1ByKwNxjg7LA7bDGba3WPtP9uSVD+sEzKBHfUa54VCkkuiI
RaE8lmwJkgDh8joG+fpMKXXLh2ZBBR71tM+jQVyQb1idZT0eWsLi1xR+0z8QzQJgM0wt5OSI9QPn
0JNclujIgdrFz0bGfzWc4HsZ/pM0qV+oWGLkgGJ/4JEDAFcU/BD4Gu+lYUbALbwSsgvaL8UlIaTk
daXiZ5jEVnSjc2xD992JTNUSGar0L5Mmgnh0y2lxX+XSfcG1/0JRhnfu7zSKxA0fQ2WJR/yXXDM5
LdMC7JQUA2TJS8aVckdtKC4KUgoDbSujF8WgNpd3PQ7OnzTAYO2GxM/GonWe1Ogw32jI2faxibpg
J7q2fqqjwuw8gmM3eJEi2i/8182m97wJFjmOsQtHTvXhCam7/TRl82s5Ve7jWiR8XL28OBI8rc7M
glxIApf8PWzQ+2Wd4ZbTEe3Zs4XFIdDVMN1mKdTvoUv9X8wxw7lMF+ugJqe4RNkwBOgdln+AYeb8
IOJn/+zFIUyASF4tffMgTfUw+9NTyyEJUkFEIn+u8uq2NmO5pzPl3mdDpmwbzYEH6tiiGpwqsFPN
xsv/8RvQ3vR0c1Wg/KTV//Ic2pLb8VhHiOWFB42AK2GDnLNZmwYG7+zcOm34Q/jOllFffTlFr/cz
20qBs2AGQuDLZE/6npI2WlJAn0QYBrl8noTS4gBr0eIUErR7Rt2/ET+pA5kn0t0zf2GiX0lJWHHN
Lzkut9g2WcEaatZnPcztCaxyCqtvyVxgEcyaXytXeEwpwTR/SktMJ9Pq+SatqH+1AAyRCgH+I5bo
TxehoboFxGqSuSEwgGKReI4TlgzTLw9pWIwfdeQJLLCN/gnSwj+7edb+V6RYkHZYRrn/Dc4MqyMA
4ksKd/YSwoPOcpDW+kY5E9WoE0iVHQ2z+ZEcMJd/H2gQ1j1pDk6fYM1eBc8nPff/7zcmXcjnnssK
JlbnJ+N6+gQHg0p3xa/kv0yu1WmsZmlxY+Kx29h0wcSzgI0WYg28ACWL9nwTquelFn8nwp1x4oC8
zgS0SpIjHT/MkhcPGfklmDJ+1MFS/YsEmUFyQdgBBrSs/wqVIswPTjUfemEdXVFXpDSbF48dh7QD
sRWEJco5UpVh5YEIx2nC4RjjBJZ78JROrnQk569g9ftlQz8UKq0yEMc4sO7xYcJLMQ0u/mAKzMNK
LBtNSosEIRnpEaspyq0XRgDRmqA9pi1nDLzxXrS+iaHPgrjrZP89Kbuu6OWol3yXmNHSW4KPfPlx
aYzTB8wsPER+O9pXSVf6OSpKK3qlcy+IpaOh7jZQcmJawd3/HDLfL4GfJvzCHTTPCYPDV9aDVtyU
me896GQZ6NfD2L8vonxNDqQYmg4tqp7uzZK4BUozoOMYtx/yVxZR48XQT5HVGx3Wu94yxZfI3HLv
sc0E3+gC83iyJjUXe9/uKZwFm0ZaKeDtcXGXXL+0HRQyINeJ/KbrQNbPGUKq/9oLn/sWLI82e5l4
KbVxlESqeYKpLlg/aQsf1Xki42v2kygscRfzsmufU9ip5rzwXrmvEl/y7DTsNwBvaJrcsg+l+zwh
l45cRF04Ap1LDbhaqytxYI/K8sYK2TWMWKYZUYUaZy5mCCmn2pclygtWV0zb7QQsLad5O1T+RPK+
YhfcSLWa7rIErlO9Ggg91mHI5WwnG2fSLbpMuvyhE2393dV0EF583xp+k0R291Uj0vUJM23RxV3S
p8s7IyOcBvT+vPkJ/V68MHzW8lD5YUKCdUTI6mvRP1qVXTpbyEpz8EV8vVVPnnLEeuAsgctmszpo
lNslA6mjNoheI4DLEsJrYiUE/nLX583b0vimtpbxK8PXb0AyZ+2zmQGxYUd02LfeiUSq+O37BeX1
Uc98yquKdt+kcMbHnINmdU2hEuPowe92Wouu9jHgQ11+oBejubGEluLIIjbz+C8N8fDEgSa7yTL+
7psyBE8GIGgE8Tnz2lqQNXhrR1Fd8W31XSolRtkqZ4dXJ/9iTPUozrRV/b505ag/ZcTvKoZyguie
FNz+tQxlcqYqznZOdTak5sqtfxEUOrPxbelQyD7bumt53CUjCaWJn/m1zoU/nxVf9h5WoBceMaT1
7gcBbkprfbphDwHj+Q9WyOmDe4wWP7nx8+ssBoZkwRk3Bs9TnqEUDU/V7DRH+54Vam1KxzaWQuVH
UwnuyQ0wSB+IeiVNo41Mk++WoXl+CbCT8/iiPhwcgk9jT9s39427HomoBX2Sz/8ZIu0t1sxM6j0e
IDP8qawpSv8U1NjPZ9ud3fJaDXI8TQGiLYVRXXWnDcwdHnMrTc4K05N9w2tvbuRNwT12/UQBelCv
1BbQd5SxgD3in3Ix4+U8KYyX40FbhT/m10Z1VvFo1y4FneniFmePDICCP5T5HOpY16cKDZOqjmNj
Fxi3HZ2WGHW89JZOEd0ToupwEY91RQ3oUCxXC1f+wM1b5J8WPsJl4zfUXz9pL7FKcE5g0gLq3OVD
Ydbwcxzxgm8sU0eUePXlh1ZK7BqT2LewVc1J5MHwO3WjQEKwcYVzZsfjBBqtcITzHIIxXMNlakYq
exFdkKyLNj+gy9HCOE+pjSHYI7/CM500CQ8bCnyGLsGDjz+9/faCdPQYVoqJTKfBLnBSqT3/REHG
m7ZEVM1INFajiWHDI8l2KWSju/PDSdQp6bWLq6zqVxz+trbbcwF4BYRumY7off70UhsuP1DDgUIB
Q/BWd/3jjGKYPygZSft9Ydri7jTJcqpatMnD4tDNtv/QoQasN88JqucShpVsNsSqBGQH6pdosJqU
fs4W2jawstHNuHFGi4KnpkGHiifOxcjAnBeGS28No4+mmsrw0aZ3gde3k7u/WvYpWJoQC51DRoHa
WSOrm1/0T1jv2JyhTdDJMoYQfe/E7GzbOVzM2SR7F0zwOSxJXWhUrILG9KpIcTbYSXtvL3caSIce
VGicEry1sYrqt1JD0BB9MkQfauy86L+J7Pf4RJy4pTFATGSZLO6ruHEenaW3UVRbW1biHFLWu28T
4qjbboRPds3n0Z1ozfCa7KRChoPjiNUgxjY5vHtdDvpOpS37893rc5I+TA4rgCK00Fcmf9hA+piK
P3xNKfjU58jlenpRDu7B2xDcTY4DRlDIsx3X1Y2UFD49jk4VkqrPyfhTijYMkpYIU7teS7hyik6S
Uh59mpy7N9G+m3n2hYqy/+hAccJHFNOgfsTz6cNJiZxQk/V2EP9RQwshyeoVM28dmdmDs/c4u8on
L0ozjjtcTHYeyaV0x5xcLlcz8G59ttsO4Q2vk77Iem4/COwYpqTG6j8r29VxmdfK+cqkU59yBhOO
3yINwPpYuuvfFfCAjNuPh9+/4yh6cNMEzlqQhaei7pK/kjIGZPxRXQChJ2daueerzJ0aFhJ/A5/K
6t7r8JgO5HgKToywYAWOhp5dkHsb/wH20MsqiBByMjjLArgPZCJ6s/MzAfoRG5ePg83zuQETRs3i
1CEHfmnqKLt3mgzjGl4C38X+P4+EkQY+C2QbWzFWhz7RpJ0IAtrvYXNHc4M5Q91017yOSw6l9TbS
C4UIBGpZJSueKtti0rKilLDzthnj+0c+yuiJf01Oi/iIx7vVdcmeJPc1d+OO3pAdmP17uuHazhNP
3Rx5JyvkNgxHwGB7BGqL3S7VwuZq4i0fnuMHH242OS/lWHK5n++dEw9h53XDg02bTfMwoAIlPzVH
Rp4cruR5CnGQ/rIjWy6iJ3IXZVypzCsr30WkZNOK1wSf36M15x6vHHwxb6mp5VXKYbaKDR1FVvWw
2Kxd8Mcy0P+G577a9LUlvxhKHeuFpD1wybLwSaPakGMPeK6qj5HU5PyDPxjCHS90L/uSA/MJ7KJO
zbemWDJqfozEVBQQ3dh1VEHci5ylT/RKti8eQGISIx1L9C5wByJsfUtW5rLWxYQR7c7m/RytrojZ
ztWNT0YyXYljum90zFA0bxdDdMo580qO6yL9qgCyLzusehFfMH7xySWBF0pcV+kY3Au+82a25Nbr
TeNz7nJFFjyKiU3tDG6zFusGbM6CMUun+R0U4gF4eEdhSbGQexwGliQi5Wxn9d/ACfljXdyYMYe1
2cN8xgx9JLYSnag4GPAa8GWJ7WXU6cUzLPbbUiV+/VToAMYHmhrDbzXrAKzl4HJPdO0Snksrg97C
aiaEJDgZugJtv8ccDOU0CmL6OgLzHYGhfbQcfofuDgl7/hibwfKaHWmR/gsmOtXwmpwG6DQu65d0
0PKMUnFf9ob8rloEPh87v/A7YqcObNFw44S+m5+ED/Hj1BS5pPzJ4r2xQQzGF5nJYI5J7a1XtOj1
K+0duzuMiw7QgLqF0qdxpbeMyOG8xUXoXxvAiPAcRdYUhNnuBK5qTXrrA9tpcgolhvaLAk/m3Vq3
0eYlJ9TbFtsKChXxv1Knodg7g6O6lzpbZm4oEG/ZQwVeWD4EegI3400nhOHpijPMpRl7gSFjCXGV
cH6iHZ5pAYmkaHvnW1MhEOzGjrF5W8CgWfDNOHlUgRqTzXx2ovuxrM1ctuddC0UmYp+Xs1jGXTHz
meQMR714Rdk6XwoWsL17LzpJzSj+FKAVHkI+pUf61+VAi+Pamptv2azFek4A3g9kewBHV4UPQ6Hj
MhB4kel2YoEfWHUacy/27vkP16os+wkV5dIPROEr0sUuVZB7F0U1wQ5a9OXwkvkjV31vCJvqAOPJ
ETfEeloKZuk1h0wnZGd6nRCT4LT8oCaICMfAJkIcF23RXnAyVPGkbXlMDf7XXd0ihI2G6M5GNpm8
s0VTfsxr90DrNMN0Kua+j3H4eXs0/RnzFydJDf+oGOu3wYRleSUyNLc47Vf7b5Rp5y+KEeTm1vIi
h/85kMlvzRdG7NYOYFFqBrDwmzyouXEPlf9OXNffEeMYwcY11sUm1c5oh0jZWjtVhU4D+6+qKsrN
4WpgKHKb5Pdq+jmeQLGMPti5dIXQOjSWe9apb9/jpxzaR0KG70FlqeC33WfdA870FbiWag/4JGi5
4Z5VeBiQlnEPTc7gOmhHBCSokH7Gz6NwxxiUZMdao/phLzReeeTTcL4xxxXtO4w+7A+8aydJJHRg
tlFi4V2gpzAIaYTFRLq0BoM7zQ7ptqUqFTO1spbyhZbwNTxMIwPbqR/8RBzDNnXUG8EunhGmABX0
20yLgf3YQBQr7hZupc4rKDoy/9J2RzaDNc1fsKd3/gugtJkGHOp62cajzIJJtGlJ8c1n+JlZRxVj
w/DzBiOQRWrnBnfgaRtZIhZBPnL0XXlH9iw3qsiew4HGyc04YWos8XqX7Yxti1sYlTD0j/axkvPw
z6/uB/kCze7cyRCeETsp9WbuoN/bPI0OuXA8vU9dJwtxlAn/rTZ99DqM5fDmdFH2z0DOsL8FBI47
0j90/uJ/nLG7l2J6ZnTP4M5kpN9AY+uZ13kGxqnjT+mjFgXXGtLszRoX61fjjsstQkBKKBQJ4RiD
Z4Twdk3gBr4kbOv/tB2hFvEsCN7Anofln6qcx+WpAoD/oKKBf3nIGB71uv5Up7GvtM+xoSkjWCeJ
gQQ6BlnbxbVD6nfrO9VyIW/N4STVzvRmCMD9jjCEOXss91n9HCobZHIShXYTI2XzbLMNM0WKGfoN
GKklzosfjoYZqALDDsVMtA1g95I6HA4xnA7tMYoeCN8oRZevpiKqDuhAutQ4givadGlWJQST+U48
0tJycRX3cHB91KpzWuTtF+NOTMwzcaXoi2BK9c6FfJ7ijmP6SdYBjQ7gn26ryyXozHoa1OeUQ+yf
zO6mj9CeYHGg8S4oGeFC/bkLEjZKnXn4pshUz+qyaqShFk8Xb6zHfOIQSUG0paZfVBrhl8FTtHLB
AyqZEKeNbLxsQI1XdDIe7vDsQ/w5fmvpi6Ewud3iE+AylY39zJmSWjIanEUYdLClsQuax8mJpqdJ
D/LRzdv6NYBcmTxZpqSS2E0mQ1G2kkPk7BpH9cyAiYra2B1Y9ClW0PkxH5X4yHyaCU94BmT/1jPJ
wBeo3MzZRTQGSdZqBSt5Q1x1hiZkUczgGLs4Jp2f/xGZo9+F38EyKib7pyqq6IwrR/835PZwLfLQ
v6gqTauDG03UYUVkNVDt5jr/Wy/9HdLrrelEvZIVPMqEW9tjTwIqYk9kPL4swu7cKxbsXh+9iX9j
DGR+vo2ypmTPNGGuYV+7gfftT4N1gqfQzx/koyObKwDLKcj+jkj5vzZkBHiq/RrpmSPJ2kZ/hd/7
xUM1jwVCkwvMjdoIXiz4/hLP8JZxmAB2DY3RziYCM3ecpjWfHlhBMHeDQmBdMEUBsJLuWrXSFb0y
dZ6CoMCiOy8qotp+mdJbp2hpisfFKQHHr5nnPeG9sUYcsoz/Z0NBCv+MpSC7k3jh/Djxknhx5bo8
0RgdqGfapapfTZOirM5RGgD3yFW+XfX9dweOGONUQ0p918+6sm6+C9ukOTopNTGA/JcuUi+AE4Fe
W4UAk7ghI+e47b0JuqBsQGQR9BaZiBaTrJzZGDbccWcLUIsSBpIbf99zAteWsg6hxnr6tDhQZoTs
BkVeDVUqN+lxJXAfUCO33g/RPr22V1vzDMJRiS6HmrRkHykIQQU6oF27HWd+Av7IKka++xTgwX/H
yUIwOurlkEOHhC+kNry4ou4quIB9BomB2jKAA6lQTdqUhb9eaMYtwHdACDF+S34d3D9bphAl3TAD
eUnns667AbTEMmWp/cBKOeAkrIAIc9P3Wr8kskGOBede6K8Wx4GCfk0476ipTL2GH17fBsfaaQiO
pJ2xqD8MxckLZNlDimE2gf0L4yZ4vSfJ1T/AyPUhnYU6eJr1+58kzo5nljqWk4xcDqXkX+sfU3hu
waLvrLuJdnu5o7qdT+M8avRW6Bj3mMZc2ZidWlaRx9ySqn1yXWvU+w6nWrp1psavTlZv7ODmKr/B
4JeW+DfpXiQHQ0PT0fD5B4LqzYH9jyhpWB0I1vHYLFjzL8GcwkzOy0o/ASnnhZ6Uyjy0QwQaedMN
qQ7eKqKg/ithiroiXhoYK8Zph6tRAS3DfxjNnxwmvR11gjaufdSjFGuJstyHigH83WESqV/Woslf
A4Rb9jjk4x9qWRjwQj/tXpy+K9odTRrhpeF7/Yv85Qohe8EyxnKGcMRp1THlRrCAGLj5bR1c8jbl
v6DTAJIkHRshWNbe6tQj174c0m22ejr4CBy5HOFO+GSBGyopEfa8zSgLeM5NqU+9p0rrqWcTwlHi
eMI8tTxPOdByWajXnellGmDCiby3HPAjBq08aioC/OW6JSiuRrWb68LtHjD35vWvJsPM++0HwTRS
WYkHfxsk/TBvy9y2kufMIq/Eod9nTiDt27rBV0t8WlqEtD3X/SSTxM0Oj1lUnvBCqQfX+PCLODmI
3xF9gAkJKcquqXTiaRQcrBUho2bXQcN/sJykTP5FLRoWWDoeykCUvxW/0eDI16ob6KmobUc/eD3l
1x+TQAffF6OrHDKhtpQx1zGCfOkwrzGhCOqmJWcxwueDv8pruEC1gD2yyoeGRh3JNWhBBoniCm2H
Mw4Y0ze0rww7HWdZRpEQygLBLI9VqiWTIcvxXIQ4mE480NbgRoO7TuHgWEnP5Kw4a1aUNHpP1eo1
W5U4OCwZG7MmfO9RrNjaVS3NX1R0XLXsnwsmCqRHVSJJUoBmpn9exL/h1vFz9IrIjP1bWWWNv61R
hr4WnsVcZ60gq5nDFvPWM2I/V+tk8c3K9CfIJP+olTOuVy3I02KlbjgAgdRI333HNggbq1MGf9k0
fLJ0XLnc1yrT4edKIUia7l13hdBiePrDdJFOCQLNT4q3pm3T5Gm0cAhTkAIevy/X19Ep+O3vbBfq
wrtvKieLo2mBlEtBnW6GF147Bf7rGqLDp6tTvp6EcrJfPGLCr36ZJeJLtToJESvXf3YsEdlkI/Q0
oa5VK/6N2vdfFrYE+zRQhPLdhmOYf+J3AlZnRFdSGh4m3m1qE5fYki5ZjLLZ/3LtlBRzuBDxZWoV
6dsAmi18oYqWnYtvTvR7mQwIKc8Jr/RN1JfOuScAEEyrT8bY5YgUTKgz9IIhpp8bMCY1DgPQN1wM
y0Mtlu6T3EZuXsuwmpcOLoXL/+ddLUWAZMD9GTit34MEAR1n4IiAZI2KnF9TdzJe2ZvJ36RshNt1
iLz8XwJe9GoWejnPThG1nOzKIVAHd1wZQwEwqkOWjwW3mU7Lk+MyupLq5fhFJbgJ/G0z9+EjjeAM
3gRSODSXbR3+4gKuXkbfnaCniHrqp5gfv2Vfm0jO3S8HlJP1PhNft7YrAbR7KS1oeeNWbJJNK62J
9g1vyv5K5tPq1E20C7l+SJwIYXvqjh556QmSQ1lj1Yr6Uj2FUTgTzmPfssR/aFGCpLkFyULdKizc
bexISTwSCCo8dNLOM1dWYVXps2cB8rNzQ7NHbK29Dm9p0ZFwZYZJtlw6gbpAaYNQlhPhs2KnU1I9
qNlusUOHPJlpzwBE2SYs97tkFeHPymWJdm6+Be+pO/TYPkoo28Q7LGpSmQrdatuv9Rzt2Ixc70/U
kCfeQsrmWAziCSgJDtZcc3KCz7DJbIKJiAZcyl69waKURHMMjYmWc62c3ToWENlGTkuSPQDuGhYY
N7sTiaU9kIxB5U33s0dmfAJX6209jnJvWPbtcl8wndwP9vYS/m7AC8MBAV7a7LlNJ+RpKf49m/l/
nJ1Xj9zItqX/ysV5HmKCjKAbzJ2Hyqw0LKNSlfwLoSOp6b3nr5+Pui9KZiITOoAeGp3dCobbsc3a
axX5x6yta4ofcTcFAD0XklZiXACGuxAHlYbjDsIc2BOD9FuHBRvfOYlrJA963EVtA8lFaWufSxjW
7K9l50LB2Qa8Ox4Ea4AFK51/JqFHKvXDbJEr+hTiPL8zxk4k852SoMp+CWHFrBuGxYV+Ggq++UB3
QetAssMWf+HU6PNnmhesAJqkOAu7twKNyDdKuGOAYIYT/AOdepe8rypHQeYOcGKfaqwhXrEN/ErU
/C3fUPfSUZyQ0fR9alGzDtOAYitdqvLOmQIg4bYICCEoVgDp1YMgfiq7oPiV+o5LGkAHy0D3amTt
LKcn47RUwScPtLlZf66j0f9FJc8pvg88FEiEAjPHPdL8uv6Q+6FEJ4BM4KtvViQIEtifeD8MZ/4O
bVhJjx6OHX2GyNCjUFRidMwOlOyTNYrhkM6ifKjDwW8/gD0a5etCWlDvW6OFQ2FbdtWEdkznY0dU
SAP/G+JUWfhGuclgTJHQAis1tIn2E2yYv9ChIhyNnTakzBR3u8p17HeV6pOjYSfVfaXH4t82XYa0
9tMoADoOFaPq0ZoNVMlIjoEXm7mSO9omhADTFc17vcgJgjruhjPCtoFoFVQyEWkn6EKEOb+vNVBf
W5WZw5c8yEZ3nyBTOkHM5bsoZMiYnMQGAv4c4UmMB3wRaDb4xjh/ySmIgVvV8zme6Mrgbd9Qn7IW
nlM8jLveMJ3yA8U6Zz4G9KMmBD2TA7sedrE6hGZfU0aayidKk3lNh5CZyx9daJUfHa3TFaRM02DO
4IA0/sc2n/oXK6+7RzBF9gF9JI1WosQAd5EPMCNMru0u6f8cLiU37+fPsi0jGMrEOHwWtGeb5Jno
VhV9xhGOWFd1wFkKkKDM3TeKTaxxpjmxhiFzTbpNUWEzaRHOYr14C1wIY44RJg7kZlfgX/sWrz6A
WHKMAXzo6T3u1gwcw1Wl3CSAgvN90VERDYBEK9jwgTseMms0E+59X5tfAXsWcUvOIa7IC8wzOE55
UHQ/MEI8idB5DyA3epqbLC3gWXB67aWfnQH5usq1xLux0lvhYcvoaSQKq7/VKB29JEIr/U922WnA
ZiRJn2PoG8auoi/Ey4Q1PSs1UZ/VIutpIrRq4A6hHrshH2f8JNdSRB/R3pg/VpqN10YsaG8Kh2V9
jxZm9LGhorMBlluaP6lDzKWHUqr7kHWoKG2gt3WpScXITtHZjI7FAwILyQvvAp1ShARSu4/syqWS
HWe0We6azJ7pqBkirujoVbAjQvmsyP+ic4gCLrrhugWdS1OSJI83eor3YIB36UOhDkkrLDveBtxP
XN3M7Oy3eCCyhDNlHoju5aS9lM6k0facLWntxxl0O/RiMY1DiGa5Zv9Nh2Ez+TA1YxLANiga0hLm
4NK1Q98XOWXInhhc61FWFRuJeEWm3XWqpCZTOSi/IF1QGv7Uv9KbEMzVP7aou54uyr6c6OqkS6sd
yV4WwOjyadtXYY40NdTIMWrvvkaZv/kQSVgRP7VO0Y9P4HW0Mvjp4mzH/o5aGhcMCDr0QcHe6YA/
o6eX0WH8TKw3I7qibOEGKbwa8FIcUI+hE8OciD6fyew787YrjOJbVOtFv4+VVlFM0iupun3MQ9bR
PTjSr5Rv7AxEqTxQOgrDr2GvsFiHCaXYqdzpOXA9s/3nX//1v//f//0x/p/gV/FSpBPCVf+Vd9kL
WJC2+e9/6fq//guzvvzr48///hdhCISkpg3FDF6bawpr+f3H99cIRT/+6/8lkyBraQYrv/tWW1Vb
Ip9hn4pU/2wZxBM0H9I2Th8/EuyNcCeil9qhij8m1LgiUErXv8Y+/RjDJtWNMohLi6nlUk1dfQyV
vMkaePe/Jjqoj62uSveLTotNe2/02ZTtkc2hO7lKQlyKvxwZjgDTNIQtLYlGg+GeLoOhqARpoTZ8
xldM9nU2IcJjgdWzbSt47Abth+7n5f76mPryl/6x9hI2Qenoisw5/H426386KOgpUkmgVF6Rexma
J0d2FhyhrTKzO2qzFKBgDEOB4I7+KVN/MQ3aYJE9MN2U11lCC4YySEc9IysKcbBI1sYkseoOpwA5
1QUuqSFunoxx2b8Neuc7XpAR2Dxen8Rqy6RwpaIUbbrKUACuXHk6B4MFms2gF6+TrfeglMrxG9SI
/X1jCKjQJE7Nl8kwguP1UZ3VyumG0A2HnNlyUExdrkYt5iYJTd8q3lK0l2mBzJ3ssU9odKSreW43
JIVtas3oCx9DBy2WG8fUvDC6VLbitBrKlq46nXMHdLduGlG8+cXQviaZNN+CZkENQ355Yyjr0lCO
aUjweZbLiKdDNYbUKAuo4q1piSxzQCAbepvqXZe44662hfPx+sKut1M3FAcS2KFjci719dRM+IOq
kW6MVzRGaaMI3aXYQh5jA840P5D2p3pk4R5fH/V8QRnVJI2vdAMnXC2//2GEyHEwUUpwr0WCi343
a9a/w4YMNrUzbf7x12Mtx9SyHVOH4lZfjSWQOjRpo/NfrXCAO0PG0KjQHRc9pLmsxN+ZFclyKql0
2zF0RbnVWrb3j4kpetItUteLDNTCLgA74PdpaQ6CmcignY5gHRHRNNKn++uT1Jcj+Kdp+Z+BHYtd
xI66a3uG2EuUgMnxX+3A6eFNlFAuB+RZEFNvUCKIhrn+nln6Z7WoMW2SpkVRwoc8o8bSWvRgDMRy
/rwUUKe+0J+uf935oeZJd7F8lmW7OnQCp6tShWUwNJBovE6QHU53YWaRj6NvWz3kDfKeUVpUn6+P
uLa0LIdN5MsOCEhKTGGcjhgSJs9OqKlX9kv/LHP6GFqyAeC0LZc0PmxWB2VpFO9pg2l3ETrIm+sf
cOGEYyh1voO0lm4Zqw9Iep12lS6wX61uNI6pakghlakPGLfvbgy1ftKXQ7fggjCwoNpM3rXTyQbx
6EMJX1qvYR6625L+3h2obIJBqvn7PC4fSly+O/pw5VbXfYDkRQE2oJ6zw/U5nxtpk901+RjBzIVa
Hf4WzR76CUbzVRtcAxbj0dGPZZp+oasfF7+AYLdPxbSlVzf6D0ZWvKeu4HwJy1lZTXceatcslXoF
8UEBVDNHezuSeNo5M/SeVKPe1dlo/ooqp3y4PufzfTZ5kngOMSxKQiF8uva8Sg5tC43+asR4r3o8
FCO8U+G8lVHT//v6WOfXyLJtgRShMqiymvay/n8YFyTFCxMf2X8VwBl3onGXIC4096Cj200uxviW
v3L2ONhgK6WNRaMpWui/D94fA2ZgLXpHZFT2Ak0vH5CvjOUBtleNdHDkm/XOauGWzRAygsdqChAy
RLMTFlRkC+cXctHzp6gi305tK7fTjV10xWMY1bS9l2UYP7uh6b77qxWyLKDsBqwkBitEK4W1MjR9
M3X17Ov5gzHn8wHKsvpQaJm+pQCXvgahuHX1VjvCeFIYFluiI4ymhLPafQHYCMH7pKIi6aJBnA/0
zvsVdUhnoEgBebyzuz5BfbEbf9j53yPiR9oQijlcfHs1Yg9SogC6VD1QO24/ukrL9koZ+cYKxXiM
5Cy/aINKUPobAYKUWZvsZ6rVW0HMcm8axvjhxvcsN+vse2y8BA4k1IrW6kzSjhKAyoLRCaRMnoWo
ttby5xCXfviPX1J2O9bhuNAMiTTe50BlII2eEu1NIUHleBI924//wQcBPnKkhMAIR1GcXhLKczpw
yZYtCbK038DwDTxBocTF4TRj8Q6BUEDEJGPhU0KLc5I7s9PEP2lJU8u2zxTVxetftLpEy47ptuu6
MFGDA8NYnH6QK7QBR39sH3Ry+jupDP0NDaN0Iawo4Xef5S+hkym6Pujq/VsG5T3QXcsC7myI9fuX
dEgcdeQ3HirIsLMNNB2z+xjA2hdsqe+5X52cBlfyZJVEdIa89geUVPv6xmE1luu2Ohx4sZLuPKyI
abgrs9x0KdJATdg8hGM6HVvkCOEpFeMnN6qfcfUVnF7huwKN4p/ZUqkh+JU8ThXJcguR3AOyWPDG
U9UZYfrFjKCu5fwT9LA9BXA+3/mhFb1N0rYPkUxBg2TkFwHPfr++kusr7hAws3UwUyqk7Djip9vX
qERIYvb0WPLpyBpZJkw6dvSON9De6IaUr9fHWz0oluOwYRCQ4DEpBxG5xQD8YXNDow5tWN61o+O4
vaDjlNTzSJWxCmi8u0uziRf8L0+o4yxeGc8X89TFWXBl0aVApt9pPdWK8mCT70bbZYI8qVXNxjKr
8R7ix+LG4VifUIdRTaIAfCNTEAyvDZljTxmQT4QnHNuhbpjRKme+s1KKJYdKlPW0g31M045jo5ct
5XpQDZu4o+5zY/Ly/ENcAf+JwatqsuBqZTByAbCnpvHLQwtQDI9U2cL2NQNYnvGGW13zRXW6RY9x
R7pvC//2iDi437fj9MHuI7N5bCm3ik/kdU3SI7Abi+jrIBdZJGC90H8+xwD9ktcKehB/K6iquT8a
BQvovQ54HxMUdrV4LWGQDTdB3sArgjpoBpzZsdoQN62coAzCfS91cWzgKULBKVMjFdMpLrQlAo1E
5A1d1vVodUbg7Dc0S2nBBzlAOv0xBmWfvuBfw404wpDdGXcIhTjZ8fqZPbsjROauKSXH1hbErisH
1ACyF/kRACWrySmNJv5g3VFbhJrHmMufZFScG5u2HI4/DQtnn3KaMHT+OJi3lWFJGvrIkZ3LPDGM
7XuIe8s3x7WDG6OsHWvu4jIMQbWhI4Zo64tp/+MullDJxCDPMw+kBpLdpAyPtZIBbTRUYnzKd0ct
g/ARrffwOSiNZ4jS7b0dTskNJ3PlWC/fQTxpgo3RSb24xsoGjYmEexPZBy9w1fBRVWm0y1Eg93I0
F/s7DbUiFOmL0kv6qrq1BsvxXy21QU7KIk9gE1z8zmn9sQY6LIFFGem5R1PtQlgdz88ZnEr3w3IK
R7o7joB9bM5uktwLUMmblITMy/XzdW4Tl8hGcrjInClysqf7QD3eiS3ycd486XBqgQuFF48G3KPr
Q1d9fawLZ9kA2yZ4NQH0YhROx+qHorORn2fPZxoVIVwdrSfp+JO5C+Ih+Ay6H12Hvx6SzbVhb8SP
cuT6iYmbcCzDLAy9RiGCpPrmgV5C8PUdADPTQPPk+nCXjjWs0MRJ+AfY/XUKuBbJ1FIVC73BSnlQ
x6TG0vmYkXFMdpBPdFs6B2D+mOLyMfCpEkxOC7t0Xf248SFr14hzrbD85KMFl5gH73StSV0yR8RY
vJASMXYDBxvCXlh6ftCpCOl04kwWzMqUjwAfpxlq8pS9q0VDrP+AAIaRPia5k78ZYDn8je000RPy
3ogroDhs/ID5dBL317/4zKPhi01hW+TNccEtR6zc3V6NwB7qIPOgojXm4zDao+PRbTQmXxSauvNd
ha6a/DY2wA03hIBGtLUK0tx3s2NqwU/QdroicUn3Bbhot54t7Y6ajCm3te4GBiT7eMSxF0cogTzP
YKn6d5VuQ5ngCsiimk3md648FLmqgQ6BCIbk9PoEL5x+Aih8NrLTlkXgt9qRqRD03jaRB3XmLIFT
oxysArv5aM6GUzy1VB3+uT7iBdtmsfkQNmFbpLFOXoxWbJAL1xJvmNx+i8STCWTVjrw4z6NdKY3m
sZEBkpNlEH+8PvKFR8SS0K5iWnlDeL9O59qkOgJZVRR7JLrh4g/RgFKgQ9z0/d+PYxv4wIpOPIkb
fDqONIHr66iVeIl0xmNLH+RGn5Jbb8SFu7Qk13ClsF5ktVY7B+BaDp2bJF7rqMJ+F2pkLO4H4Ehv
RmBQexzRjkRfohj9GxuoX3ghuLrUk2xlkHpZ34kBUQtWzqbnVeIm+7n4htJySusuPE6mFcAlNkEA
Fdo9/DLwFWwyNdjP15f40iHiiRAW+R8cS2N1LWdQO26rithDRyolx2cU+xZ+5G3o6No2a2hvpZFK
bQJjHvZ/PfJycqmoUftf3J/Tza1LJada82OvtGR9nwzQgU5Azh/HMbZ+jUgCIsYRFLSfuIYob7zN
Z8+iC66YDLqgmucsucbTscF3B5HTzYZn0fW2Kfiv3s+GD31gLLIbUdDZ6UJoipKhTq2OQoEUq9Nl
ArzIm0oYHgrbBi1zqGpRsnc3qKDDjl8aNM7DHfG3biXOzjIqDhggfLIdp/OrUzD1k5C2l8L38UA0
BPMVWkx3+dxG+5YCxY31PH8YCYOIR3iDKd6SSl9W4Q9fx7CzdkmemFh38P20MqLnHsf/VBbSBckE
1j6PMmZf5hC+hzRl0Jpo7IoRnpvrh+rCaoNys8ktUbiQGOLT71BWnCg/8JXXtJW7b1rgl1BI5FtV
23LR8BYfclrJbsz+7A4xeYmrqXB+BJmclTmMfGg0R+FLL21iKwRh280gWgbc6jsXD9uDFBEGa9vM
7EMNvvTGXl84yy45AjI2hL24masbDM1zkblGqDyHLq9fC937vu17+NmB2kJjcn19z145pkrxkuoz
YbZNcma1vkKveU5i0zONuYo/Q18HbQ3s3sUzKK0E8oygofvg+piX9nSpCOlLkU2Z6wnOGo9MFvS4
dYjE0aJSxfe+VrjvHPRY9sHCRQdENou310e9tKy/MwkmaFasxCpQQrioBM3RKm8SmRTQZTUoIsWB
T6pWD0HWXh/t4rrCV8l95dDSM3O6rllqd7Gm5cpTJWaoRXRsQxlf30Xh9F3CtuhdH+7S5AgLKMqS
WqOGufz+x3Xt6HCLYKeSMElM2aY1UCSDxVi7z+EuuBGBXLoc5HolDopNELaOcCu9GmZFjZmWQ19t
FJ0NsC3n8S63c4ns2lR/FHM3bUluwtx4fZa/C5QnEdiSnHEwhcRheJ1iNc0aYoTAgKjBkzDDZw54
57ksNlDmjDWqfUDUaY2ZGgwRpxZhZYSbFRe3iufoYMxxE8HI7tPPf8f/G0PiCQ/gJHZzDiPFR/AW
vnEDIHDpENiwLGBKycDCEnm6K37r+0Ed0SQ8O8ASe+Cg8GjY2SGPCW5QY9JurM+ZG8fy4PhQWwSO
bOOen443A8svqymA/Txr259oeKLxZfrZDQ/j0llzKCZSUjRdgq61SW6dsRKiVl5bVO0bGlDZQ9tC
PxU1s7phiM+HIhdFFg7D9LuIudpvpBNMmJUSG4+4Fxs/bI37rlKQUUe9vGF1F0N3erQYSnJzcBrx
9tcFnjowYwxDY3sIZBiAvhvt3jai9hOQ8R59QMO5B1vvbydZdlsE1eobW3duExmetMoSVFGwdVdb
J2FhgpEid70pdObHtFRPSQkTL2k3/y6VABGNEH6B69fp/CYzJlgjmzOKP74OfmGLzIN+WtgsSN+9
inmEZ80eJGqcdv5sFmhsN0NPY3ah/bg+8Pk5XRw13nRdB2yhO6v3tXGGsqrAB6ESn1nqqVQNDO7w
OVfJp+sDXTo/S1y/RHEEqb9j2D/MYg/ZVzVJ7EU49INnAEV8jKzwYy1Y2usjXTo+LKNaMrkCyMrq
0U7CVkSTETheGdYamDarRXs0quMHfRjgtEvyqn+fpHb2dehE/ItEhPzb0AqvefFYSNVYBpnz1a0k
G1BqWjZZHpRS8zsf/kKUloij/97GECDiizrcFNyFNU6tj22l2TAqeLGaayR2TUBIh4SU419bGcbh
/SScMEwM2uqMkNKdnbm0LQ8H2/lmqzl/oLmoJnIUP69v3bmVxh2gQ9MACkit3lm5QLYK0TnnXnq8
Hdq9L/RsRy3T/DTTgrG4RfmNnbpw7XS8SwyNZcvzCI2KzwITx9LQQJ59hUYp3iqyqhuqc91XOjSy
PWSD3RZo2a0q1IXrQJKSYhg1SqAY6/C7iBAgRDrN9kI3pxtLo8w1tWmy7QYn2v/9opKhtIiPSCCq
9faFsdb/br/0aCGmnhW42gQhdQ/4VPXQr2hIGV4f8IIBZVoOwEkeW3jaVk+Fq8FTVZYxNkUPYHju
zWNnonfqRtKE/gTN5NHobwx56eBQWCcXTJGRmHN1cIhMhgqWNum5PczfATjaB2XQwiDsQkE7k7g3
bMyl7QP1QPrdwn/lYTx93uHpnsUkK+lROQVwAAwDSrIZmZTB+XF9MS8YaAq1hNMULPG3xNqYtNNY
laKX3lyY7me9D/utY47FjSt+6SLA+2GSenIX2IBxOh8LpFZB3xJOq5Z+rNxM+4RAQb4N+oLMiNkY
zQZ6yG+FVY83vOULZ8VYbLSDp6xMx1wZazj1E1QDcc510L/5Hc2w1qemcD8bOkhrNdIdUS9x3/U1
vXBaDNIGPEILxhdA1OlsIZKww7JPCOtIje3bIAm2yi38Dx0EJduKDs3ohktxaUCoEYVluOwj5J2n
A8JUQBv3QBTbt41Cwjzqj0Zu+EfUktKdazYfr8/vDI9BNYb0IPAYaraYmDXOS8T1ZEZuJz1oftqN
GcTQ3UDVsY2GgeaEEX/gro8k5Bu9giyz6OunYmn1GbjL0DyEzXBjwS88yQYZDKpFPFika1a7bENq
mBZdKT30qGlhl3W4qJo0qIrWg1vuGvoYDqjQp69+WpmP8KOJW1WzCxcWgArZGkIAR8k12E/5s+NH
XW2gzzP4+4iqujdWdXMfVkVwY7IXjjQ+K8/lUnkEdbb8/oenA5egNGFPNLw4c8QDrSbQtHad9akg
9vk12fH01Mpe7K9v+YUVBmJHuYJ4EKMrVyvcuqbd26OpvFzALgzNudvNiFXA50LQ5frUgCEZfA7a
Vi83EMbbD7Yawu7GzBUzWznuvKYge0xKYkv5/nTm8FDG0PgR9IDWDL5GzaIA3ofG/Pe3CSSNSVp1
KdcLY/W+FOkAJ1+hE/b6NjUM+OP2RYm2vEjoy5M5Fd/ra3vp7LgYX2Ar+JWOuXpcUGEe0LSl9lVr
evZz1JTl+arWngsaEG68YxeGWgr+xhLRYy3WDhB8foFWq1R5gsT4BubXETXNFlLnwAghVL8+rwtW
Cd8DPM4Sdkhcg9PtcpN47mXJo5kBV//g9kRyd3QBIv0kEZZAe9Z1/BtDXpgf6VriKi4hT9q6kkNf
TMxr5hgeHVzisS7MkmxiA5+fBdfp9dlduBEk7rA1i3cM1nr1pDURSnN+7KM9pS9YHRP+jQHnR6e/
Mppp9Jb9+FWTg7UbYDYgrJzM1+sfcMEO0CnnkD/kNlCHWMWRU5TaeeSXNFgC8dZokpcLGA4CHMg3
jFGHqwgET7KhPcupbtyQCzljrC2NTkCvCYRI0ZxuLZ3MVVMVYYoXZNoTzYI+1HPCQhJqRh8cRTHN
gbEvCpPnwdDjDZVs496ZQ+eXam3r/vo6XLAKFkBEaCK5qySQVxuRjJogkhbJAwAF/RcnI9uUaWy+
vz7KBQ/mZBR5OuMeVqIOyv7kwRSxvzXcUaFFEvh3rZMVn6iTvM5RWXtdlN8CdV/aZh4Wm5tELQ2r
dzqwyoF2urSuPww0hqmHqYbM4YMbmPobpd/0WzsKiAFtPbXHGz7bhbtELwZuDDnUpWC4/P7HOxO3
mmFBVRk/QARRH5y8MfZxrCOkEUS33u/zappLIIuji0thY3md1R62A79J5Dce7DpVKLzQj4OUUJRl
iG50ZdeWRyQFO38XoF2J2PCY88wfqoq24xk9a/qKdtd3+9x0gaSkvLQUBThTa68YpyeZ/SnLHmLc
/grd0nqKNiyR/n4qzeFd1+a3en3OV1sSRGEsadcA175Ge9AbFZhCi9HJDcdsn6ciuq/MrNkC+E9v
TO78RElAfdyVBYCGc7w6UejGtkgf0dwWW1XzPdSjHG5Prii8PnlL53loZFsxufAoXl/UC1NcAIW8
4OQSgBat3oPeKrsYcVvfg7QKylRSXdkTklR5sSmTBODD9dHOL+ySnTGJ1sBw29jJ0+Mr6VxFCwW8
LVS3znMKLdq9X3YI2KA8Dp/u1HXtxigX5Dopbv/H9cHPp7rUCynOMl/bwIk4HbygzcMeEMX0zCgj
q5d208L9mT6nQVTd8B7Ozd8S2IAkIKO4IIVWnhkAKVjsEAnyWr8iZ2qmxn4AvnL/1xNa4B8YfVxA
gyf2dEKDbcDni6a6NyH+/jKUELpR4Xfve2Qq//6cmCYvmiBLYy8tHqvFsyM7LUE7TR4kQ/kunDM4
qWEBp1E5uVX+u7BPxEwLfp57xCO6OpLxkGvICMjemzo7+o72V/qSx1q61eY5vnEeLw8FqZ5jLUVz
Z7WCKISUArarHprOYnyBUiQ/GIXK76EXv4WD1pezfeooE2lLUnZiKSwaa5AHrb0iHCy/96q27SyY
LM0emdPRfytUZX4Vta/vgxBU212dkcSwAp6UbZkZw8FIEaPBqpZI1SLKe/0MnRtVkzaOBWmDW22f
VROcpkfS0M0G+BCGbA/rbH1fJS76MK6DCYDr+/76eOd2jpeEkBAXjRHxRE7PbFajVWfEKHBBdgCt
hjEF93bnJ14ImQxMHOMeilB1vD7mhTkuzuDSAbVYcnPlGHXAPPIUfk5Pwub7RQPU/GmsQgg0oYPY
6Q3iedfHu3Cq8ApcenlpFV16Mk7n2Loj3DpZ1HkNpNFeDjnykZT+fLDtRt//B0MBaQcUQZh91mYy
pGVZga5rEe9Nq+fWDPyj1AJ0QYXf/wdDYWaWND5gRJI3p7NCEbyD+SpuvbGPmhdH0909vq7+gRyH
c2MBLxwSm7wzECJyUzZ92adDRbBslKKymVU1Qj+v1e5hsFF4tcN4eKqrCbKqubgVTV/wd8i1WSQr
yCbStGGtJhi4Te3Ymai9YpjBsmwhPPG5iALpmu9zrdPG2Fd+a6CtGupkMqAzXljOZer/hJ+lbF6u
7+yFQ4vzxcMMoscir7P8/oen13Up4st1ARgctt/pfYv4QXjM6wpOOqIcDULUTvnp5vqgF04uqE8a
p5fuNS7qauHtZiLTMKvGs2U27ifEwHYRXDAHpcGfdH2oS/Nb1pk41MW9tFd5gwGpxVDoU00hA5nS
fI78+1zP82MbQlYZIrp2Y7xz14NMIy2+SylqqZuvnmSj6wkcQ7P2XAwADP10uk/IZxzKvHiP7FF0
aBYFMWh+mhv35uJE8QZ4n7k0Z3ALSAvzSUMz2BsbM/rAcRpe6DgxQSwnKfSKZX1/fWEvxIGkqJfL
g+9LuWHtt8d4G2XVlhRP6MwCahYn6KeniJxtpqGFbqapESwJpsiBYjKbR0KmLPh3UmvJNz6puWF7
z08UN4p2IwA9NHeTSDk9xuEEyTm0NDOZt2oI2Nh+fnb7pJr2otGLW4fqfJOX+4vBwPMiqFxXkfuw
jieVVsLTq8KCJSOBG35Lf5H8OMEo/sG1IOBGDCtOtnWXlDd6i8+tFnWB3zXspaxLW9zpVEEz6RMU
S8KjSFJt7CYuv+lDHf0qcg12GXdRMDbb2Pl+fbsvLDB4dFxqHlMD53plteK44lMGxIIDHXI5FbfO
uzwzmq0TNNmNk3xpKFo+F9eWkeglPp2g05hVqEzSU0ORyG+5PU5HyFMgIRSQ8F2f1RLunDpL8INw
aIgRHDrW1omcgKdy4dmfvAD88Y5iqgmRc24eUgCGB6R4gQM0mnvQ4nKEbaLM768Pf2GmNmqubCcv
gkn6eDVTaHmzpdHUczMI6BuCkbsBrZI72OW6Gy7ouXkAvA3sVZKypzVv7Zw0QpO4oEnl9QpqGRiO
oBdEtWmXIZmEjlUd7a5P7dJ4NKUuqA5oDwjgT6dWkwVCtXosPcRZlHFv5INu7wM4oz9nJRf5oea6
FDfesgvLCc6AOwnKAUCwZZyOCRIWXcAQTcqgli1ccqmZNy8tbHk/Srce0r9svXXogsbrkgqffrkS
q9FaRBIFEt25l7lDme3nSrjZTi5AsKc2rwp9U5DxvWHmLq0qeKyl3rqQO/z2Lf54rckJln3qkIVO
0IfbQvqfoKoYIddllT9zzb0Fd7g8nLNgVZYHdH0+9XGRIHL9zKsr2TxZc1Pu2tHIaMKqsv2gNbc4
BM66DWBdttRCeLJg4026NU53sMvd3kbaeD6iJRMY7qGvcUeTOwcJk3QHC2ztPDgkq8XHXMHwRP7H
aUtUwusZduivHTIB+vMwOw4q15YRaV81eKHKnexh7b3XBB24+4bugqDeBKOLKHbo13H6onexDbF8
sbQHfHNcgGWvDQLA0L9FIeRx16/F4pP/aXCo0YHdWqAbVOwc3M7TCSYSBdbRmvyjEKCOYl7sTWhN
2afro6zNGstIlMlSkjkEWaFWTogoijykFVweUe9q+kM5wbu7yWRtwe3dwYKbBzqdfZnpbEOACPeD
Mw43LNv65PAF+Fz8wWbxRMnVRuodtMjW6KjjpKdFgNaARBwV2eQw6J7jVqRdfrcUGcUNC3DmlGA6
sHDYcor1NiHnsjJ/XJC6Qlp5zgLjiBpTSzK8GvPhQ23WQ7CjSpEPL/OQDM7O11zf35WQr6BDlpZJ
8DSU1CjuQ4j+oxvwwDOHn2/C3ZILvpmeMlo+Tr8pDKwAlHE5HdOyMu+KIKgfRirTG5Omow1akUgH
0Sm8cRDpIgeaBPsSvbpbeYHzDVlQ3iTFOHxEautCk45/pEUAjI8D5+XedhgQhfjRs+32h0Ch+oaH
v/aQljkvORVOORkWNnI1ZzWhGJUZ/TG0hrF+STI3pbcrnOCl2UEQHUZoINZAZ8MNEnrRRMkYhYkb
h2H9HPANQO3I7+gCe4lDfvoNsP9HCJKo/ojeoPGPNU/pp7QO0+e6CW9hRM6vNUUgbBbeN8/sGS3C
jGyiaAazg2owtxHuqJp7iyh2d/1aX9hDjCLxBV4YUcQ6eetmZg6SYeiPfV9OT3VKezS8H+j8pKO4
c+AIvOEzXNjEhcMGF+V/8hmrTXRj+lxzfe6Okt0bPvRJQTTTZZJeLqQjMyv1aBA0fOQmUaO+C9JW
iffXZ7z2dTGXRBc4gtxnju0a3GCViQ13e9AcOWQxeg+xyqd0R3MizTdJZcMflmtRh65oJhFmv0VN
dW5GeYUotOtUfzhEa2OiIjcCQRyMx2xQsYcaTOfNA9K3Y4uITqOl4TYqtOaxzmO5k3qk3fCDLwzP
W0FdeMmCwBa3HLo/bRlCxoWhOh/gNdz+d0HT0RA3C8NHckjUZriHkisYSC4DCr+3x8RQYEiz4O36
FpwfAtCGNIngbigantftaqFd5OOS7j3Otk93KLcNEHZP3WkOE/87ooHBNgnSzoW1y2pv9aqfn3i6
fAhoyOGBbQH4froEcPOVUN3M7nHsdfSChJk9xpWTvfQ61I+Vw6jXJ3thPMr/y1ozJAWS9YmH7rYP
49E+NkmF2HIhZY/6aU0rW1NqhABNUN3wIs/wNCS5mN2Cy106uQAOnU5RL2Xm+5jFo2zJxLygwj4X
xB9iokxuV76ExrIKC2oZ4GmiCO95ioAmj3VfvxDvWg6ktFBfQPgR++GNSPPSariU5ayluQG48voA
ptAEULNnNdCl8LRg/ACFeHXv9yJ5ykot+mufQVEwsWjTA9sKIGLlGw15bLcIQ5nHYIyzu7ClN6QI
JuteD/TxbhL0oF7f7PP7BeyNDAaxPF2YuPCnKz8q1hXBmsDrCvQN7ubSQKqU7nj9u1X4+WPVmxby
X5PqP0ILj2CRi4ZJfrj+DecGDuPG+EDRgafiF55+Q2ZRV/ZlA1xr1ItD16Aon0RhinIDGZM8gPYw
xT79ZXWXI0d1dwESAWSmVLC6VThCDccfImdUyDWDlg56gPZm0XeoJKaN+7d41P8ZDvJJhiXUXePw
MkpsJCiGwIPRz91mVGz3bmHnO+gFbnFsnD/5cCBxUB2y8EsZaTUzvUxKZI4MjUS41hwBe2l3eWYl
X2d87BvW+YJbh10GNUk/HvgD4sDTrSt9icCo3qHmZprzTiYofOZWMN+VOpzi9TCoTTxClwrPHJrr
NCOhzuuGu+vH58J8CSSYp4mTTyZq5e76qRaIsnfdY9t1xW4YzPfONMePPoCU7fWRLtgC8iS8xQvp
BQZ5Zaai1DVnE3abY8967J0sF+VdLRFM2OR9Wm/SIKOX+PqQ55OD0wd3lVwwET3zO13gaFYQ9g8a
lGqjbjwBgDBp09erA01l7Q2+iQubuWTzyDktlbOliHM6lhEMmR4grnCcy2ay76uqEb/Ij+hfrD5B
LyXO0haiFKsSd/PUiadZafFnRALVDZP0+9CcxodEmbhblFoWbpb/z9l59caNpGv4FxFgDrfs3C3J
ctTYN4Q9nmEOxUz++vOU5gDHzRaa0NkFZhbwwtUVWPWFN6iLskmSt4U3oHSMJ0oMt0w6jCvlGeFw
x/4y4xkxov4f5KiISwmZQ+uZQvk04loiHqxBTcW/gVAm62zHk2J/GnAzxWCmbnLjp5N0doh9zmBE
vBVBF+enUZ+qbu9pQ4GKclxjNuQnuo7xJh6BOPH6+OfE83ecfyL1a+RhR1AdtFo00d4y0x4EPewG
/buKt9vfaGJhhugi5e3ssiEJ02e3KHN89hDKWNObvD2HsAQIiRxUdMhnlgtUlXNrwCgXp7FSXOzk
URcPTUc5e6D4wW1k3+6fwdv7GVFjeUXSGTF4ohf7URilzrKzWnFTBQe85z/NQzseaZLk+2YC3KuO
wbgShNyee8JeKDOceP4NKfb6LCqKiQW2naLsisPjNq5psamFZfsqxJPde6cHdor4CiYZuBaqWddD
YXaZF5GSZ6dRTPo3E0OLcNumbjNuAkfvxkPVjwCW55rbdGXk27BSXs889EBKqdsvkay5F+Z1jY/G
yUYWaISoHqpAUZQQTxf6yOneNWMMJUWPtevMDbd/97zhn6NNQDuTZV5mUqFiiJoy23iy+txArNt1
dqTFI5CGCSuWzJ0/FpL2fX/QN/bVoztBl406LP9eLHYHbropDWyqHX2MxLEv4A0eVb2M0Mtu3v/o
Us7mcac8SR+c2t31zsYhhhCT1vQnVajWzm5wEie88fw5MdZqPTffCG8gsB6H7xLgAbCb66EcdJyn
sYzaUwXwEovNTOwwAByexlDVzkWSpdispmsA05vFlGgUWcigjwi8fxmbOtTsTJp7zakNQpTw51hY
T46YvApRtSr8en/nbiJFZJfgowJdAl0qUQXXM4ynJJlrvFpOXTN4O0xl06d8qDw/RLdsN0Fd3E4p
saPbFdLDW5grb+/t6yQzMCCX0MRNDuvrn/+RCaYxGCkckMSpNKDHI5LvHcxiyNCgnuvoA4yxbDPR
gjL5BfiNb7EqFjpOI8kaeux20eVWU9OnlSD7bIsXOfVKDJZdrT7ls4H0RNtZmCHgE+5n6Nx+ub/m
8oBevYQSeOhRIaVDTg6yRNV3lo76ZtnWJ2sygLUWuGkmPiJ+KWar3Cx7MxKBtvKFvjUmAHPiHPpr
JCOLcCo0kdWo7UCcRGNV0bHKtWj8atcKftclNY5PjpP27+0Bke6QARK0WhRtEfJcrGngZKOSdpag
StWV/9jwqTb2HNpfpw5hj/tLelsdZSweTg4ykZXMsq7PcZXEgW3lHVRudjjpaNRWRRZusrptqD8q
waQdjUj38p1bVd5XSy0raxelsd58UnA2DRK/MUTZ7u//qjcWnbASEBYQeEqGS80xFFzaFtPr/JRg
9fYCPrH/QaIfKT4Yvv5AzT9s3r/NVGRJM2nhys7bYpurYrYcpTTyU5floqFRPWrxNsKvbf4RmKn5
zWgxklyJMF8Zk4vzzJmCdgyDgiO9/HbUdDBiixbEac5Eljv+zIcTVxsLD8MJyRTZgtCjrJqis2Hg
XvTRtotk2AuLSs/TJHQ0dFprGsq/NXx3jE1laW346r2Y4PfT2ZRDkLpUvW43RJ6HEB2uYIPlRxUm
Zl9UZxzro5jtql1Jgt7YOymVSwxBLwNFAvk0/HExRaXROMUoMiC6ZXwsFEs/pko97vTK+lq5UbJS
Spcp1WINqX2a0EDYN+Cri3u4yvNSq+KkOam0+s7p2DaXwpnWejSW/AwWw0D1A0fBk8ZLvRRIrCMP
6apZDCeMWHrnREmgQONYxXBkL1yHfnegAOy3t6OCb8IXgZyqdg6J1dCYNjBn/Z7OmI88Uy8cgm+D
FnnRh8TEEW7aWl5h0AtVuhD3v5S4fIPx7Vhh04aVpn2yhpE7HW6oi078JDJjZ8Vp0B6A3NPj86R4
uV/UhYAVCPpAP8aV2WsYRFeO5adzNjkfUb1V0eMJMm/+0Za41+KLidHXr0LR1GiXB7pZPUWeFse7
jK7NsIkbfIK2mSvm8VtmmgjMxLre/4sjRT49zYXWdpdsihQDFVsjmrXYn6KiUM61J9AY8jUdXY3U
B+JheU/oIAbuZjQnjInuXxA3oSICcUAB4AdTmUDBZFEj0RtFlSqkzBeX4fyXgkF74+xy1x2S9qEa
rSSUkkOZ+jQned7wEjoxEgz3f8MbLx+MWq4Ljjt5zTIXBVrDOpD3nFr0fsdjU+kjDuJhFGcbODzN
P/dHu5mxRC1TLZGdeilMszjn0NgRP6N9jgCmnZTTvtQHU7rqAUvH6W+M039aESadtlWiOq+2dKE1
8e/9n/DGhMGJM1Po0jbJj/zzP75sZagz8NGToLoxFi8GHI+XGisczFgxfPl/DAVEE7IQYQWdy+uh
vCJ3Jjsu6hPmtWXQb7Blc6ptjHFc89dYJ5353qYCBDpSfPBCUu/QXhaJhk4kVQZx+YRLXfOY15jU
Qbk9ZVrdPeIFi7xTqlsr1/9tjCxxORwfeflzsyx21EwQPcIsC7faeiq6rd61er2xFTP/2oeNsqnt
Ert5jMZ+vnNpJZlNaoPzsFJSvdWytG06wI4Nsq4wHx3cuM8x3Vd8Ntu14OLmKXgdyiFIpfWKIv7i
KaiTKGiQ8bCPTaSIn2bjzfUO+8/0Wc9b45Qbc79yLbw5IC+P1KEHX7Js7xll1NA1UOyjbc6/AhS5
HwdcxLaaO//OdTX+en8lb2Nw4NS8OhRM2UMqNPJt+uODwDBnxvbSMY+lqqQftc5Sv5sdEc0uSQsb
QceiKPFvToY2OOmK02q+GqCTtcUSV9/d/yk3n6ZE+oMgQEGTsAmZsutf4nUNnbgY99VhbuDcG5F6
0K2mOPRAak7vHsqSLC/Z1pQnd/Fp4oSLtz2ykseR5lxJgSjKDPszxtOO/lNHtrp+vj/ezcVHaUfq
/kgiEN4G7uIQJTQ/p1FVuoOd2MOuye3o19TiLUWVqT5EZgVv223Di2lW8UqOpd/EFpxcXAbA8lDL
RWNgMXRWzG6Nvk17iJwGCUjuDQofAz7MihFUOwzeqi1sV/R9NKfdR5WGg6YI6ABmmDFilROf7K7E
Xc5ETJQ+e75FDw/xsLwqTxmCz6RmnsACte+sj1Y1hCd1wPkwC2r9ydQSZ+W2ufk05Fywu4J+Tjea
bOb6hMSAPkITE8QDq2VfIiHEKSvVZJPgDrHH5ixeOSY3pANCIIQuXF4tyYqkmnQ9IOGAXQxV0hxC
04yq/VSUER1hI+gyJC7nWejh5xERz+5cO0EafuhA32fECmBDHlzcO9Qv3hi5ygGzTYptvoKekrmW
272GCVdRnU16RbFHKgLQX7IWn42CdrDVjl19aPBvOGvNpPt1HdV+I2Lc3onWfhYUgXfqPBiPYxmQ
ZqL6sG0FCr95lSQHrVPdrWaGOFRFUfIRW25z31iW2DZzmZ6Q+08f8CTEGhQJ5a9eW+n7VFjplrKr
dqyixvYtzFb3ICCUIybC08r5lTnLzey44NkDMhrKBIsd0Fw0hEqlPuShU2xhW2UPry7iZVXr2yDt
2sfRtaqt2nbtA7FUtHICbu4kubgUnKDD0jG/ecPTWis0ZYyaQ15O4E9F7B6iWsyb3jbWMqnbOwKk
KV0Bg4CBZGCpDa1B+Rsr20hOIle9ut9qaeIE+8Gqx2RvzGVQPrm6nRg/gjAqZhD1FADXitA3r7mD
9AhvDt8WUQT/vF7s2EoHNaPtfxJpNl6isGw2uIk2j9aQi3Nj86Er7Twf79+Nbw7KhEGQyWt/iUYY
EI2tXTtMT16tt328gVdrJRtDbaOI0yfm+e9U1/Mk3RSpWTdrAuQ3G4wWEKdLtkeAACNPeT3laagr
vdTU4KgMyIF1FvYmee+kOypN6cpRvh2KWiI9PK4SW5KYFkc5Ip2x43zyjmVjZ0eKiPpHBDUcoA/x
uLu/pjcXpaQi8ZJKgInlIKhyPatwwhVZdQLvyM9pdiFq9Ue31+3LrE/f6lRPV9o7bw2HbgM9NCIT
FY7i9XDpWOLBFEEzySin7lQpB5Shp3ZUIqyzlMpZA329Mlj+uBVgINDKoolGDM9/gGNdDwj1TQ1M
Y1AezNFEUzMQpRgechxp0n3U9a6ggJg7Ye5TUAtrv3bUqvgLD+BBPaS4RtoXdzBVRGUxMEFfNqGB
sCeI7ebvFWnpvySVWLcmswWAeSaBTXamndrTwQIaMDdb/KjSh3FIVXuvjVUa+R6GAGITtOM4YYY1
B6Py5EFmfkakxOyOyQSHcYMqNz0PMwDlcHSSyhq3Myjl8BC3gZOThOfabKyBPhYXCixDoB6y2wYg
U8KMFg9Db2FFT+0nfFAzIzjUdf2tby37ixGMzsYx4dAlvQNMc+rXKl+LL1pKMwHmAlCAjgpawkuF
TI0c8rWyjFpZiK6Gqv2EcaNAjGv1kxaZw1Fqe+zvn/g3xkSTkzvakAcfiNz1icBAOa6s2RUPY+ja
xzBGvqDoKvdSJ+aEfneYbkGTrdaN5RJenUPqmlweSEFQ4EN+b7HE3SAdqDNzvlSNAK9LD8/41Pfu
rGPe02YlrTRtin6XdTD8JVLFwGm5bDJzg4S4/SnE9xhRhwTu/UYIu2n8Cd3QJ1OIot4HeeQ4j2EV
ut+sudbDlzLJlazlOgaghnB6Fhl4l+fRJJ7LlvWofC/Ec/kJ6aw22fZT67hfVBx4i61Qy7b6aLjV
rH2rh7LPHxwsxVIqK8GUlpsiA1+NhPnsdRxHKSEfIhNY42iB6cMAkvITBT40PDaqsCswO07ljWKr
hU1RbztciS5NA6ltT10wfekr5Op8mufDCWH6Wd3FvJ0fxm7sf6dYvP1Tzpa91m9bXD3IzBLBy3MG
Rvx1L6733aNd0oyQUy9VV0+frGou/2r1rr7YBu1MT4rZ3T9ni0uc94m+jEzmpVQXXLfFOcsNlID0
sUqeykYN96WZZJd5jiA51KivvXMoOnV8RcgXk3dSS19Eu3MaiAI2bfAgyAQ/q/UIa86O2u/ZOK6x
Gl6L0X8eZLAeiBVwjvmIUMRfBh8tcZyKKkN1UU3RemAfiiA7BNGoferMtlI/oari/DU0rh5Ca6s0
bV8lSqFukdDMy208mVXq13PpGk9JNDj7SoXw5hMjO/q+tXM3PRpTKdKVT/7mfpMoCpT8+NrhRtxw
/uewpP4reuMiSnP6DoagOve9gfW7amQ7qiH6btKLn0pSVyuFHbnwfy4WGaOkYVB8gCAGimyxMUXa
2PlQ8NWDXukvAza/j0Nri5XpLSJfaXlFFQBZcLYea7plZMJ7ZEdlVAyX1BX9LjfLeevMyi9RZflR
q6z2OezieD/FMyRLp0pWDt/tdyWB3aQVnHIJbloUdpIJt1pv1vuLOcwTYhz4Rm/61LUO6M2G+6Iu
7bVS5FvzlVJB0kZUdlvlL/qjEDFOxVwqBXEnbvCYk+vuAELGyEZIouhdhiJTG3/M2+mDGuLo00/e
2nm6+bTR1pFhKCUr2r0334CiIa8P60u7NNbcb5XUtn0Sk3/b2Vtjcb8xVdoKfNNI3DDmEqjWwmRM
i6xrL5ESCqwvaHyo2Ddvpx6qSwpQc6+pff1UjM53b7TXMsbXMuvi/Mp7E5YdPHoV3YzrlW5KLWin
NmkvwquLbyIcFbEDeR0Fnw0D1wQfFIj5y9HmOvH71uxLv/U600PuVA8MXz7A2peQDlN/FF3bi63Z
WenZrXXlhZfFK3d5KwHFXotJmK3FYQCgqsYsw8GhnF4QlfZk5+R998ssbDXdIHRTfkRaVE/3qjlN
FRrDXZ0f7DHS7E3XjsE7O+zMnNNMwI8hoiSz35BIVG20NFGrFwu/tEOOUKffO0H/RGtg8O/f4Lcf
EUhMyfWTjnrQjRYXRd30mjVR2L6UTv9vIcikgyE0X9nsiW9Vavn3/fFugiCub6Ty+GbB6qNws0hm
AjBzA+a4yDdmuvnviN/PrnMHL9xbsfHodGHxVa/meKVeuXSslUeJ9xdAMzVZmujLCqIzGUFcl555
sZBU3laFGZ68NP+NvQ6YKoyUNlYr8ket0pRh40gx4HmeHB8AePWjcAf3Y61n88GoojUVkWVp8/WH
8a7hAER4YKGxdn3Oc7rC5VQpxsUM3fGcEOL7pY7g92Cn8ZdBE8MLKfeza9fWh4gQ8SGILevr/R25
vVN4oejyA+RAV5Dluf4JrEOS4b5uXwLRzbsI25dT2A3uLhzjeeW9eGPzwXG8An8RzmL7r4cKrd41
Q43kxghSyj0Ieh47c0w2okIJQ0V9/4erYBx7f363JxxwDGB+6mPU/4n4rwctvWjwZm65S+5pNaKv
2s9pCuInE6b0cYoTY6UA+MYcYZnJWgxKb7cNpBp2WTBCkECy20ouTdCbfgzaCG25TOznzvpdeHxf
75sioREhPvQ2tAJZ36XXu56jJWBPkJti/vLkY9GlrrZtYDL9qqKoqp7hKljvbDpIq1YAKQQ1UgMM
UIM8Vn+8hbM7Wn1vT+ISp332CxcUN98qdVs9eknSNXsv6Kcf750lL5+ET6hcVlJk93pEZ1SabBoD
rCR7UT7qzawe6VDUL+hKdmgxGmvi8q9s5z8fITlFslKKBRgWIsm1+DjT3BUa9f7mwv+ppDBumG2O
XvGg/DCUxKx8+IyQ+8rEGZ9FmlqmryCV6B3q3Bm+upkepkgr4FZ3bF2gBbDTkWQTU6e98LJp72R9
ye0AYYJ4Fipe4NuWTUNi3F4vc5w/QwD1Iam+Frfb0IXhcCpr/Ld8G2XSr/ZcKZtB7+aXd28NIHoq
3gARSHOWgZFrFZTBuK4uihMO2m5slaTfel3lRY/jUKq7BFv04N2HHklbcngG5FwA7Ls+DtJ0Ow8c
CwOzKSu/jQO5VWz09o841gPVj12l+XR/ksuLkqjBQfNNglFlNXsZEjWmTaCgK9NFUnKPGY3+fe2B
2uyyZj7cH2p5Z8mhXh2W0LECDLWE2FWBpzfolIyXodKMnTDNclNOnnoIi/DvmfLnyp311syI8iDP
AWeXHf/rpZRQksGAEX8pENuMNjVE/G47RGb7w6ri9wp9OrTQ5PxAfEtcAYo916P13hSbLgjvQzbO
Ax4A+csAQXjbI+X3kPadufL4LyNZhuPTkHwLNN8RBV8MR/iHm2ov6sPQKfVT2CQRGGJV7IkSCtoy
OO2MNsVVrTCzg+MFk39/K1/z0j9vETk+gGkoRlSQseRdXJQukdsAuFYcSm2I4N4mhpc/tZ3rtT44
swzmmB5Xh7HCUNMPi8Kg1acgZXTM4T59luS0CJXLqkh9UeUubJxGHz66Wuq+CKVudD9A8fWz2nhK
sSlyZaS1DSXR3WCcne3CBG1TkHti/DmU+bSbQpQEN5FT5V/vT/J6jdGwkXKU6HSD2UEBi1DmeksL
LWt1lz7Xfhrt9BjouX6elCHZGZRz2u2gKBXSb3FxKCar+h6m6po2+QJe998PoLj12gcjsFyqoTuW
8MIUZOHeoMqxL3Q4vok2q58isMVb/Jjnx1F3rQ+tnvenWmvCnQBPuk1spVqJNq4z/v9+CB1McjPJ
2qNScb0SuYg6xZtddW+3AY1+amIoVobo9Xai6c5BpYln0TnhHvaIuXJpyFD9/w4aN4UsohJXUQuW
TYplPjxjAw6aItIPqWOHX9JgDh4aEpqV83x9V7yOgngQDzH9AaKc1534493P4nJWO3M2DnY2edu+
L/OTNun11kuCtZLP9S34v0MRtpGf0JW+MRQKgGyVTmQah9jp9A+x0vJ21dr4PQhHdz/PwVqkeDM1
OgPkXOAg4S6j77VIOl2lb72aWt6h7pvkaUzifxFTbh8HSi2b+9/LomvL1ORQ9LGQC+Jmgup6fUw0
q5ko+3b6QaBk+pl3LIGE7sxHIzVqCsIgmlWz6I96XyuIaczOMSvsmraoUu9cY4It7yJ7ev83Lbq0
r7+JeEl6NAA6onq4SAWtkLgCP0b9UFtt+zx3XbDVFNf10UzQDmqb/E7zqMKFtqu/BaVm+6EVuY+q
G6df7AKbKSvSg33tJvZeFDBksWy1TpONFbzuJPGT03rVQajtXwl2gkcrQtgqHhC2rmFbHvrQzSE0
S+tKBBF2hd2Jj/cnd3OU0HKlDAtUhdhIWohcr3cQu0bhtoZ+gG2jUQ1swOvpwwM8Y3wLeO9XboHr
JOC/pSROAHREDiCB49fDlfY8Qm42jMM8mSpptaZfeKLEJoVjem4zkcZ+UnE/3p/k8u7hUPGR8NRB
B+B/LuXN0gi+CfQV41DxfZ4jDVRMYkSB7zjV9Fk1YuUSNbN+CpRmrdu1vP8pMcJ0gE/CJSoJ8ovl
NaygBgM7hceMpGgLdrHfGwn2hGhOWb5d9T/yUi32je2IY9oZa5rQt5tLQvDabKOfSBa0GL2vrKIG
x5YeZw9H6Kp0yl1pGdFj6hKnoQi2VvVejEfrTro2yPiFijScu0VEkY0mUjdhBRfJqFBB2Q+pQmyW
k7q6HnrL44zKKrlDf7y/vbfDUvujGkQUw6GCL3d9qGonRtTZrrVjHhgKJpOuusG7/bcphnEfz+Ea
yGuxp8yS4SgKMVVie6L66+GgVXShiaL1Eeezett4TrdLy954MYo4+mEpXntMR9festKqn7Pjp/uz
XRzm1+FRqpP0e/jBNM2uh7fxo+omNA6OGQ/7uUsd7MRjZTiIKvkQ5626y+L0u6RL7u+Pu/h05bjU
KORFwVMgVVyuxw0LNfaa0NSOmQjiFxfby42ZDuEzgmv6YTYIsGgz5ysx6puDQqoDMAixlRDqelA9
RofP9XL9ONaWsVdy20VYh+fAbCKI/yR0W9Fq+cp18cYGo9iCVC5JNbyLJYI8BF1sz7mpHyPAbAds
FwM/0TRxMBLkHGzSq40XdM0xKEtrCxdI//f+Qt8eZ1oTmkE+DwsNcs9izgN6s3o8O9axzqB/ZZ2V
b3RnSA5uZCX+rEbvsydEGRAOD6cZ9Q5DFleXuihTrBvpIFL7mLiju7FL132KAI0U/iwQvdy8f3JI
4VCpwO5Iqr5cbygqRoUy9519TDnDR6yZ6yd9kBDJwRy+5Xw4h/vjLTgO/80OMiF0DhrboBQXx1aU
80iwFjvHmSq5LxJjfqiGIf+sl0Ht67VmHOrILg56ZmImBzLyMPEI+gm566HP2/khCfT+U5Pg7k5G
VD4bVZE/tw6sFDpp0YYMNY83tUpsNAThkL8vppRbQw8JFQb+DRhkyaWm4NwbZZDYR0cb8mery62N
oSEKLGokOe8v1O21wrVNM9ZUebOg5+nXGzP3gVY0To/Vd+kmR0+Hg6MBe3keGhuoA5TfTZnF7j4W
SEXeH3kRXb5OEtqcBI+CLedoXI9sN7ySkVs6R4xbrL9mjx/gC0OgWVNo2pf7Y73xbZl/jiVX4Y8g
veqjDOfw1jk6oYbrtwMtfnI6+2zDWtjUZu+sPE0LKQ2On6TCSxYKWj8QH5fam/FcdXZAl//I09R9
Uqr+udC6dKs3UftlqL3ot/CSi95V1qlHsMTHtJkGkiyetKkiVoKvm4UGWQ7imwCe19K+kfZzeqyv
VSjKx9FR7E1S99YZZuhj5DXG5/vLfDsSHE8iZvQV6NNwu1wvM1A3+M/E7qfJQ7pBSWZlN1SOfopT
3V45t8sdNaRWBZAVFlc2xZYXSue2cykKTzvptsgvRRv9VNzqd5yN+SctV6eVp2E5MUbjxX3lPSJj
Rv51PbGucwKliA3zZEtlirrxkgevwCBSmWttf38Nl08fQ1FbpYcsUWc0oBZHta+nundGDkasNpNf
Ta0tz8S8ydtA20WT8avOTed92QAPAGNSLTdlvZze/OJ2tqaENq7ZWKcI/f+9Trdxi49psYntOt61
M9W2+3NcvrRyPFprUsGT6xnRwuvlbDIsBgpqU6fQbcS2Q3hmo46AFbdKZ6sbw7aVp15BEl8dc2+G
E9jzvd7/BW8cH4bXaCkSH0OxXITIZV5ZnecO1gkXN2Vf9LW+61tNP6leJTYidMTKeyT/vj9qEa8r
zHSRVZHn9UYdQw0Kp+tHi/EiMX7M1QaFlaDGCuz+tN44pxRbAOSDQgAGvdQIMItKt1NqPKdyLL+q
9dA/IHo3/dPHjrtWYH9rBf8carGCNhq/VZvG9ikx3PBSA8P8ZEJH2NCrD/YRn8u390+NPIPJcYWR
Sy4+QapLkPvqAdqKoGaVtWX+5PBSbSX34p3XmDyeFNFBpoGPZLTFm5ioQxG4ACdObtCniR/YobsJ
6Rk5fm8XxUqo+9aW8c6jMk61ishI/vkfT1MeNqaRqRGiS7hRHMLMUB47nVJBCgj23UPhfv3qZMwF
LXOY66GmyeispI6ckxbnv7PMmJ7UZBZ+FVTju1eQvoCMKfi2ZKq0mFTXD25TOp1zooMQfYCVb2CT
MkhRQ2RL7p+L2/uSoShCyRcXPNSywJh2sNKC0HBOht6d7Uy6M7tDCxDOBRTnoAJgRPb89f6Yt3vm
0aIGbEM6pVFdXdxfUzebeu3OwakNax0kaIHiZ2UmJ0Cia8prr6nO9c1BK1N26mlj0tZZJtdmP6J9
lWnKKbH70G9ACfzGb6l/qLvhW4bm20nJbGMPcdnY5pWQlLVaHCzkZrdTEOnnfhjbYzGm5lFPGuOk
zemzGGcwlyILkbR3jQ0dxPovC3vAjQW/cW9nKMopih3ubCuxf6fJYD8iR5XuKtMcHhVzcE7FmI/H
vmq8rVVjZz0kzpqP3e116UGzp5dFcEh+v+xl5UE/jg3h0JnAwd5ORR0+O2ZqrFT4llVHbmWGAdEj
JX1ovSyr5IYWZtZkjiG2jF5+cLKs2TRz1n+KlWnyhyTvnypBo8JBz+yTMONkQzw+RJvZ1sHVw3Hq
aCrr2Ne/+3QBPgDlQ6lBPsjG9Wda2nlDWN4pJzCo4zmLkBacksKiTtZZ/6+huO2kygAN88V3WqZ1
Y1rlpJwsnuMnCO5IWwNyOod98T6/aepQtoR1gMGkEQDufFnhzea2ThFZic9O38BVShT95EWN6jtR
o5wMF4qeaSJP9c6lZFCg9LTYqNzw2C9uPDh/XBzGmJwRNmsOcWc1B8ON+0NhJmsv/LLl8jpBhkCL
mQOLM8XiUgjSoSmtoEjPk1HM7c4z5nBnuGUyIavrojjbNsmI97uexh5WPLX30276uCXxzue/AeMU
7zPZ+2/BZV+WPITeIlDn62PkKPB7IjtIzkpbYsYz2uPjoI/tZmzyYoUMfxMLsMx/DrWIH7ustyZr
dBNk1dzOryOt2E2REW05EL/CkD7q/V1dABH+d2oQP2gjwgnk3r+emjfl1O0FUoh9V1qbQinLbZhG
1U4f5wnqQBE+DBYwGqtwnP2kGB0kB2UGIo1ghJ5oxQcPdaEvU9hXKN+QF5VVFr43omZFHK5rhCQ4
7tB6rn9h4BSVlhjozfAC5R+SznoZdS38njHm3jOzck26Uf59V68E4wHK4AumuSufi+vxMNUJB3wA
Ukxm+mKfFHP9lBQdqiyFo/goNgjFH/RIbGYCx8IfzSa52BjhrUS5N++iRGFSnZTBvdSoWewLgCx4
QJWbnjsVOOYcwltEIyDfW3zj700h5FDU9TV4I2ScS8eZui37pMT671ylmf4U5pnjY+Cb7CLNGR7H
QNgbF/+F58iO1EsQ4i12/wi+ceIl44u3Q/aGMNi4Xu8RGcGyHUR2LrR+3LuNGp3LRG121VROny06
mivjLYBxr0ee/QVu4RhABW5U4cZhDuYq77Nzb48GpyodwK3MrfAHDyc1/hlZmxmOQbiZs07flCPq
PHwJa5aLN5kbyw66h8eSorCsTV3PO6hqrwd8nJ2d0Rk/j0Db9iFObWcz677xJ8OLoXjZxp6aeGO3
OAK9971ieOn4SMBnymby4oC1swinoJqzs9llAYWixn1q7Co+A5xYMwO8iSsJPED/EXHRTOG/i6Gq
Hmp+P3r5WRERlwpMja99ieeE4iL7h/TbRu/idE3m+KZuBCIPfDp9ZPA03Bo34DxNBVCsec15LB13
oybIOTZw3CFHRSVwqgKxlhy+odp52a43jO6ADI77EYq49eL05mpbdnmtEIVIBynyPDxrNDKU6+0e
PSUvUFscj4qJxrAvAGkcM9rqG85bhQ7JnD/FrMNpqnrzO41+cYjaQDm+71ujCCorlBDHaKihF7Q4
c26dWOVQwk3rDG980rAd8C2njC7ofoyX0RFrhfHlzlNMIpsEwiGhWzB0F0EDFsoEXoWlnT2zsLYm
zIGtodcEYbqqPOeoGKAyXNiH+5OUx+mPC5yYQapLwhshEuMOX0oIWOjrdgEE7oeoEgoBuxM9K63a
I03fmZuy7a3jWGIOohB6rnxTi+m+jkwGRb1O1uXRZFrs8RhSGJog5mmppZ7L0HMPeBMiWepk7dfC
qhGB55lbGXQR4DMoGwk7m9KdvEKXhYoEzZCIgkv+2IAV2qa9FuyToX5nY1KOwgdFE5Y8VDLrFifH
apym9Yo5f0SVpDtGamv4YTtGj3WjzptUm5XT/U1cvH+v41GjQBya7JqwZBFO56B9htCa8sfMdZKt
zdod67HFe3zW13q8r8Dw6wPDAQU7TJuZd4Eo43rbuqhpGmx3i0dY7oguN0DUPmZ1ZmPZ1Zgwf1Nw
XG2SHTDUgyRWNfkJBwL1swa38RE8bAM+wUTV2KCCE1au/a0r0Td0YKUb2yCftN39lVm+X3JpwI3q
7IdHnx9y1PXPBWI+KzDb80f6J4aziWu4ulqjxId0aL+QERjPzFR8qczae0T6zPAxoNZW4sY3tgdk
JK8GfRmiM3NxmxVllbRJ5OaPZUirj8Z44Dh+PqAkG6hzsZZcyu/mZoOkIwvXOe28pe/f1DJdZ2I0
K5ynS2pNjxhjef8WnSLOHb5/gNaITKvEe2k9J1A3oUWBBLHeYpsjHby/v/6LeOW/5Zd3OM1FQoil
qGwSm6aCH0X+GKXl5CLRpDyZcU0VwTAvrVeaL/eHWyZDr+MhIg32iu68rHheb3c7aHTLFbV4BBBV
UJ1INATzQ3vjBKb6ECsEKy34uB/CbcyvTZkYuzIzipeCwGnl4L01cR4OrH/AO0pBjesfgqejlurx
UDwWbvGX3RQlalezfY51cHeD466csDeP+Z/DLW6cocMpz7Lz4jGmkbwvRr38nlTTvOv5PDelGf3T
dJMCrxWhFDfIWuS7wjVFgLdnTOFNQpak68X1jAsrBWk49FwMdTVdjNALPtMeTXdK1SpbutpevhKb
3j4gqADQPgAsBZqTU3s9oNEMsvnkFo9ThjBtrIp4O8qiRY/41VF1EK+3kUfb3j9ht+8lg1IeoSsD
S4TRrwet7aTqKIYVj3Usqg91hNNaENvdYZjaZ9TR450J2uWI//ya+s6bA4PCkKhOZrwsTWVEKBqg
ruIxybKZOrStn1C26wFj2NXBEn3qB0mr+AiZr+ET3lxnIMkOqpC0TZbZVZ2mNEKmsHyM4u5/2Puy
Jjlxtc2/cqLv6Y99mfjOiRhBrpVZe9ll3xBlu4wQSAIJIeDXz4P7zHe60h2u6fu56MVRriQB6dW7
PMvywJyOn9RAZZ4oDvfSsFJ3dRe/py3+VxeFkgcUCZCfrH4Eb59zOXkMwi29OPM287bwUjHfXJph
NGzb+vOUReUJFsb2nXP0L8MHAifqKxBUVgemt1edwKOEgqsU526JpibH+TlvdM/0vfai77Bvja9T
7XzsQdc/e4u3fPA8PRQQOnhvnnJBlEImiGPrz1/kIjkCPCFt5hlNf19BpB7O7s5DbyJICnS2vgVo
uxnyqneXFx620RYQJLpL6mzGK5HyUJay22LsS094ce+1XP7ivQA7DSYG9h3O00uGQRdjxGpiTs8c
di95bNK5SCIVbDwVcCguevMW6jHhO8H0p7WPjGNVzgeQYxXxutzppdNVvIGXzVmPtIL1FqDkxDXS
HQjOd37tKM9ux6jKtm2Syftfb/ifbhjXBhBo7YuiGoY+0tslgbSi0igu6blOEv6QuhL0MMikH1ph
n2uAFa6Xpn0nml9ccgUlgOOOzjBgQQhrlyikbtJNYNte3HTw7ap3qgT1rSUA28pI5hgfJsOtWw6m
3Wb+MMd3v77fizCOi6+931XgBCXoSup9e79soRz9o8TcyH6RVyjuPiClYUU/aY9AWmV6JyG/vBzS
oVV4ZEWBrNy3y7BmujGOZBgN9/hnp8xMP9moGYoe7mV7oBmD21/f3UX+D1Q2ukOIZWufaCVmX4QV
DYX4iVVdeN+JThYaClR3Vc+yx19f5eebenOVS4gTgAOgKAV1eK+DhW2ycRoPEuPvm8EFIH9Cz/md
Q+lywfxxV2CooFBdtW3Xu/7TLC8KFedRrMP7vhVtQ5JofHRQ9W3nNKn2sm+zKyRL7xU5F1ntH48S
ckdoFwCd9xM3Zm4iTJ2HKbyvPRceDzU4/vEA1HTA6uSd+7tMb35cC9Nr9PIB4gKt72ITKpmEIgts
eO/Cey+ffMFyzqAaEUNUD2n7PG1YGENqyaQNoOmJ3TXSOg+/fqmXh8MfXwIs7HX4hh16acoJN4Ja
xEuMpzx2Jhde3OfwEIP+fSDnAkrK1TZmim1baIk8Skjp5j511V0PLmn+62/yF0/+hyEEopGH1uul
JVSj09WYgEX3NK7EJjJ9ffQ12O+LlO8Jw/zFysKAZi3zUPKhvbv+/E8rCwj4zlug+npvZlYdBFzK
v/u8YoWwYPqX4ZzlMWiyfzsmgMqIxv5awwDKdNkCi6u2BxDNRve+Z68pePYkyByAUtqxAUormfr3
yNcX58v6ZtFXhBclmO4r0f4iKsD7LWCNb+J7uNABV5qx4ZBNBorbcgjPSwndiEZKwAwmqAv8+lVe
qGmk66UBX173D8q11f7m7QMu7aCgme5F990Mrm8b91COD6HmXkKOfTuXri1kU9WbKIHlEabmZmsp
H/ME5r5QqK7bjb/4PkhGsIHCNAESPaJz97pS70Ha364DrHgc+uhKAhkIVs+q9/X2a3qsoRSnZPwN
LXE3u0I7tPWvytpVfVaUQQAY8CgGNn7gRlbR33MN+HFxXHYlDiPrBuD74kiiNkD/FRaV36YuqbcN
7CCOeKa0aIBjf6d6Xt/0f4rnPy4FYCoUHeBUuALp395nyOa5TYMp/TbUYZbXLqD01m9nGOFK79Yw
h+8x7vM6ksKZjDA4qv6t0xf90h+oWBAAcRLCWvVya0etNxk0wNmrnAKZ7m0Qd+HXLvVLaD/01LMl
caCysLy3CtdV9ufbRjBDvok99wOKBbDe29v2617MQ9j7r4vmDqhrGY2bDfSw4v6QtKobNWb8kWse
ApAR01uAQ112PWtONQn9EkB4aHGUm6FEgX349f54e5LiG4Gzh8Ht2g2Pfzgavf1iyibZ2DrMfWUa
Ex0SAnSzGXRah0Wkef/s1kjY/1Z0RZMbIgCglqLKWtHYP0kBpA5EBMckot9Bd4Ug2jzZJ3j8TcTj
nH779d1d7qofl1pTBSSW6wl68djpYLDh+rn+DqW/OjixDKusAPspbR89nyW3sImEsR/2WhK988Z/
uvKaVq7UT4DugIy69DICInMw5eIzGFLCmSQHKDY9dH0S83zsQCJTULgoYl8N7t99uKiaoRkI8ANc
FVcS+dv3OZZwpuIZhR+qk2Am71RDlHdVW4EKKqvdr5/u26iOFwnNn/WERAcGw0HUr2+v5SCQ4TZ7
VREWxeVeCg4QQCstmTuvvrFLEt6okI1EQz/wnQz+7QmNSwN9i5NkXbmrcMjl/F8tIxpi6FHBAj1M
5+sqm8sNRxFz4/eYFf76Nn+61orch2EwspKV7XgJ5NK1Y4AFESVu05Ts8xJPpZOLFTXCF53pd87m
n68WYzCFHbIShn3sj7cPtfEYWutLYymGuZjekDhuONGszTJicXC9c7WfXiFKIYwGAIVDfAJdYA0P
f0o/3CWslspvY0rcKnQtrgblUgLjxzLEgKSNmhXnC8JCFs3yHMxh+vzrZ3t5HKzVEBK+dQ61Mmov
RzKQHOdtMAYlJYPEGOY6CXggdkCnj8lWThksxpSs2LzxXJV+oykcB8ioENTe2a2XURAFN4gSAH5h
BonB0OVyonAZW5LMJpSYJKh3xm+Hq0GCzhX3iYAz0vKeqMRP4QHLF1hsbB7EQXTPL05ceJwkKuUj
GAxTwPinmXf3sBUOnqRw/XxBw+soFJxtf/2wf3rZuChQsWi7rO01jHvfvmx/NNWElhYuKuyg70dO
p00VMLMJ27Y8oIFs7qo4sEWEPGj/60v/WLZ/OgBXuQT0t9Z0GjRQNOovlvVY1jiDZOBSEiKl1w9u
b/VUqInPIsefw8cgppPcT+3kf4oHXt8F3DfiJW698aShCmlJJJv5KXJF7ZEp4XN3qpkInwHUj85e
oqdbZSgo5XUVWWenwTGdPiMO2tPggpCcDwMIZbcJpCrMHwH3v75O/6t6lbd/3IP+13/jz18lXKzr
ig4Xf/zXuf6qpJbfh/9ef+1//trbX/rXTfcqHgb1+jqcX7rLv/nmF/H5/75+8TK8vPnDRgz1MN+Z
V6g8oKfcDj8ugm+6/s3/1x/+4/XHpzzO3es/f/sqjRjWT6tqKX77948O3/75G46O//rzp//7R9cv
HL/1v79X9EXAu+Hl8ndeX/Twz9+S8HcMWJHRrh6Qq+g1Xrh9XX8Su79DVwxFwMrIQhGytjuFREMT
V0x/X/vamH6t+P8EoVFLs/7Az37H9sQ5jvkOsH3rj/7vN3vzhv7zxv4hDL+VtRj0P39Dyvd2w6Pu
wbR5JRrA+gxAk5/0zU1XuVCSd8qNJyw7warmdaZVUKC1BqosjfM2ssceM6UjUhW0B0f6qQmZu03H
KHf92Uc3TsmzjCco+Wv43WzhYWwMMRXoe7ks1zhtUpXdmghKjhvAwZKa2KGy7W3DIj1uehpGvYtP
6dHAV4RNcOH9GmkMyb5FEdQwlsmgDdplvqw+YrbFn8chGc9DmHxJjIdxoOCuS4AmaAVJKbc8h3rX
pjJxduhjcNXDoWwK16nSOxrCpc8jcnJFd7aYAZeaWKkAVBsApj1laZ0u+zrkuUF1U0CZ0hy7FE1v
DWTqEeh8k0e9nfLBqW+TZXKLqIQnh1v31xyBmzh9cEVL83mGtwAUKEMfUjFTrY7QgT3pSNQtWSov
KdpJoqD1VbyLxdIQDygyqoMrjxq2axu319uxH0REMrc0MncyAQbgWEbyg140JMj8QmtPIkqsVptj
CFkydwn4yYsBsushBbNRPANes2rjGw5mDnG5990485lxbR+qnl+j66Wr645baMKiUaY+KBWSCOKc
Z42PNAQ9h8Y7ABmO684uhdsVJksIVC3lr3oewygHJK2zW+XD14RMdKB+wWPorOdURx8cpVKd26pa
KJSS7ZJPEBGFGzgs4KWBnc6Hefbog8mC4QrTjA99bSHQGJuQb73OZVvjht1VhMd267LuYPqlAJTs
VgozbGav94sWJ2eBQmHrjfoFvFSIlXna3UU4kuDt0egtbaE3DoTOwEjrZWQlLt+AlGCiTeNLi2ko
lsx4tENEb6u0oi5x0Py0h4628xNMWkEJn+vuWkfJvhwYYAJ2odukqkKMtRbMfTZUwU0IxqKomQ1U
pAhjqT2XZXtQQzNoQkNpu7uW04UeOwoAegHGjVXbqLWJKiKQCFQeOi6BmDWKGejjkB4AtSj3dVLv
tFMdzGTLz5k/VnlN9ZiPoMLFUK+aNtjWLJ9Cd3kAUpor4kzWhQaNefTKJQH0bqzQiUt8iao1roGm
SQHFhLjJDVhRxJQC50oXX9mlMsXQQadChFNPVD1/rkf+XeCU7zx5rDp4bi4Mk9nsS9wE07bpkoGA
5H1KvLr8AMmRkmAs0W3drrI4gwSMWLCPangDMDj4Djs5Tg5/hUAiBPs1XMtB4GXdBFm15hhHQmxp
I8RDCJW1msBK3JyhjJkthCL0NEc59tMtwIYMwsxsTGcSMDEueV1JQyakY8W0MH10fJffg/edPFSj
e4r9zhek7Jz5aNQIBJxlVzIQuieyz1oJA5cYGsZ1PIJeayUUrWcAidotOld6l8I0ANyfxKXtboLb
3IvbO3D4xExK83zRE3yDwnqKjsY3zZ0LxiRg6Vp150rK2kcWP4tb3/RGkm7qqLMb0NT6MlYe5J8S
ZSdO2kQmEWrbOQ+rMN2imK++L2x1V1bzUMDZAh0028R3zlzRgPRO+z2D6flzm0GBYTfWdCSGGk+Q
VnE3IVSM80ZNrdqrPhYbxzrxTdk0AAqh1j41LbXHxBn1ztV+sON1pQrmpRa0xr4WGIrOsHVbWpm5
+0alivRj9YQ8rK02mFsOloRTy3ZDV0YTCVUfrC5YbYZgN6iJ+JB/wCOGIkVr7cvQdn4eaPCn8Cix
sNATknJUZF4mOV45nTJgxDWeEMTGlVqgYeMtR2kSfs2SsHtmibagImZ61xiqClvVag9O7mOQakOL
KXpEObwOH3SFLLuc1BO46DdtB2qwM6Z7GPKlglDQaMFGfEZEVUddJ+Mpi2weumOj99XcnWFgH7k9
adFaWv243AlaP2qoyrTgPQSB1QT5MqIjvxjiyJzokqgrx7E3UUZ7BX/TdnU0Cv26zjkA3vG+q+v4
rnF4dwx0LT6BKkOfFgOeC+l9/1OQ9XcQGGqJgPMX4ap7wrqGbuOY3AECVZHGC+9A3p9hY0v7c5lF
r2xuvvkJxg55gpqxgIuLew3nwDiGULKYEBoAu+tyn4NrlNs+ECAuo+kd8vRYizYpVBVO597t+KPg
PuDrYco3geP2J+igzli4aMmTpVRI3pnxlxe4ERQjBL6l9kwBEWJGBiVwyNZcH63MoGZa9/Mm9nwO
xMA4Fp1SQZ87MF0YSQdzGThmLOGGZ0yRUtuT9AP4Anf3EBpbhq3VMEWMsb/K8mMvUIYD8A65TCLi
bAtq1K6FAF/e+w4EIuq6gRhQ7ZnPizeKxwFCXYd68MUNrCqkkzPAl2cCHp6CIRZQf0seK/FYJjXD
i6QL4mQGcVt553jLRCCj2wR5WfWaHSkOrpd5gFEZqIMBVTu4mM4PPqs9TmoGjgHxffN1TLBVtyEm
qSJPQc75sJi0PgYCO2mOGHKL0Qv64zDU1xge4ShZdGlJoltQ0zP3NNUVNI0sPU1p4mQkouDpMRYJ
h8RAXn1q0L3xIJOKgflWZyW/jWcThJuyddvz0PB4uHI9PU1ET90pA5HiU1I1yj9N2r/2VMNudSt3
bDWyZK34Kphb1OMYtHlJm77JfdEPj0vduBNBE+mEZhGHSAySwmYTTPNCYs6qHfwYGHryQfYYmGmK
8rTiUIj1W0CkcTgKADzrU0+D+7r0AVzHMqH9Bn3u7Ja6eDnbGnpqGSlb236pvKExBANj5hOwe9WQ
w9qk7PK0KynklDOO+2j8UMFlA3PTbjdMsTEAubjhkMPwTFSP1TAnr60Y70rmDuD2B0MyH8IOuVSB
Nzj4ZIGUqvwQdklXwa9bS7XNeJq8AL3injuDYoaESEPLawqihQI3k9WGdO2QTfDaXH3RrJ+VYPOr
2lkwlYU2xHZSse53I3RqvzMvgWSWo5wPNTxmixlLae9o198CsYammjOIMdjqSMY3o49NmwYNbAhZ
dZqlTI+aAZBUy/GjolRtO8+HehXiKDW5l/VlkdUiJBNWWtFA7gpunzDHccKYGbwq2X2cYEha5XPs
Tl6B0dmt9sqTgKrntgNf4qrk/rh1ytShhUhNM+1AnXbcoqLcBVCd0yGHI8EMObQpqlrSq2U5wP+n
PlpGfQeT7n4/GN9uUfEp4tXta1uHMWFN4F+jK56cy3m0gL3PFZx0HNAjQXkT4xegDtQmWFp9dnkP
8YNYFyzp2B2deKSxETDrR4V6FTWev8NbRpoe8PA8B9DxyYzzoCa3rgrgW/SxBk91w5h68qsYBuRL
Q78udN67DRcwZNb6Q2LFBLIQS4Mv4PXZvQEi6TtebLevWhbvYLF9hyJjykgtapEi6y4/Dl0ybaA9
n33ue6gKb+mka1BybGqfELlTcxxoCUGxSNmN5DZ9ojiZWzK6nYZBQFPZL6MD06mgbPlnu9gRFJMA
SKOxjWDR1AXOIZNB+0KDpskHd1aU+Nrrvi5SeLBNAL4iCpC3bATrj41jQkkgpAlBtmWK5vZkggSR
EvDNeCkyy9rnZRrBJQyScT6OC4NknLBmyQ6p08F+pnQ8qMsuph4wEzPNoxcvYwbmPdASuxQqnSK3
8D3jBMajcXVO/SWKzjQKTbWRDejWe8UwVxuzYLL5LPpQXIeq6qeczQhXhMZSkhJEw6HA3xuDB0CC
EDQSj4tXdGIiD8l2ZgOfYETSLxhdDf68Aw2zywfeQy8drJExd0rLCj+d4i9s5ONtC3xNuKUWKZ7d
VNhiYiYVBh3LQzbCh/WzahMk1GGvDggElguS9Z15WWCH6O0NBH+ak15qSQxnTu4aB65LKmr6uxZ2
Id+ahPo1gXHTKlpXhtHjEEY1MkmTRN2m61ucu/M0n3kfhvoRx8jqWu5Wqtw4sn3Aa03ksRGjv2wm
vrSTIgaKFdOmVIP+1lPYbW6t7W4y2+2SgHKQf2f9HEeebHNH0/Rj5I8I7ExBlhLHhFY3XSKbqxL6
uV847MJAbYXf0acxbMWwoTD9i7YNtECGLde0yblSt5j9YhMHNHupW9RDOTLgOxAJgeub42HY6AoR
pRgN0B8kEM0ELY2o9JFoZs4YbTgsiSgAl13tbF2cXZR4Ll79zrUNtDlxqMKPamgYhuRQMYtzEBvi
ZNtbxiwsIbI4rxzbhNsBZWL8eRp1H24aWJfCQ6gbwg8l9GFG0rezblb5eD4T2MJFdxyNqn5LIdtr
TjUFvTEehyomVNXrRuWcf1cwjm+3MmPeExIYpXIdjmuWVDV7MY7iuuSV/DLNSdoTz6ndjzG8NlFY
jVRkJzds5G2TdVG7gz2gQBIXSIB93GDclsCrs3OE0iw7AHDq4dzXXew+Z1lLwbb1Oufc1lW8H+VY
XivXqSuQ4Gr5JCo6Qx2+Gsa7tvSGLwpdyLxbgvK7Fv24bbw5JklGXYHVMiGPxUAouGldC0rR5PWy
wr+TDsKmtGLX7hT09j6yYZtXXrQEBEAqdyxKYHUwuKlLwc4GupM9UtIEOWRPNej2pUlRDgWjN4cQ
VCvTahOVQ1huDVRaP8IbVN1nS2liGKbYeh+MiAHPMivd8gjyoNVI5AHpLKivQ5WzyD8nzhLew6jy
2FZus/M6JDUk7if/dsw6UFnncjZ6RyMkBQTTvmY6iwzNc7iqDC6gwaL+yJZh4sdsrJ3moGHRjJyX
zkvRtEtVnaA2g6rHqilAJ9pC0nkuFlXTh7QFBaeYerhG3wRhPUvSeza2B2d0E9hL+LIbznRBVXar
K5axwsmYr0BYCtjXSkCecdtQENiR5uIk07YbPmVh2ThkME58NbHUB8KhQlajWubczbTVOKQwqsJB
ON/Hq1iRSd26KMMAY0mgbq8h9hYf0HrRt6ptVjEZIFBbJxbPCYxCT8hA0kPmVMEDFGno57aawhUY
m3okQFWOo3R1u8SCG/uKwPRutVryJ1s0EJQ8jZ3nIsvhchP7Qh8hWb3c1CHeA53q64FiYp058KQq
EQ6KSZQzRdechcPe92CW89B2bfidghqJmXo/wp8gY04DE5Y+oehMjaOHIktkqhBxFYvbdKiXrMlb
GYMoTIZkEtkXJ8D4sUFc7ZvPo+XdSfXYdzdJ50R8b2sH+DTiCrMPy3TjBrYs0LZ6YJ18gETeR5ZF
3xxTuh9tm2BPev3jJGE+Cx+iWxHho9z2zrrVnqcY3aQlm28M0r2HDpk2BlbRuez4PkpTBx4+1Yeh
wbEHfmw/8i/IWWEf0d9lurtXvvfKPXbyjZvkDeMbqacXnzo1QCLDoSqXewwOMvAy25d+dUEDAuKj
Aw4bGSN5q1IJgDb/FKnwoXadGwuX2pOsSooeWoBkhsobPukVeHplMywy5S0vkZSfQElzizSpoy3v
OrgfTN5AKI++9nHjf2thUY5Al2GMoaqXyW82oH2enKxDTyZD46RNpjwyVQ31ft2jSwSuBwTA4SGC
Gpp4GpQnkH/2vKsfXaihovGCpBOr/dViOEC80b+nTH5QGgVRpBcyx51BOQ6v7KpuNJy2O5Q5e5e5
MqqxmlobPWWiW/qN6GaDr5DEKqyemiUA9GFRJ5zP1+WscMYF80CyZbqBqCi0seJ7dHHO0hMHK2JY
BKPR0UaIWx5KCox/inJp9l3v6oN1RnAJfLZN3OnK0eI6QApfNiwmSzxCC2+BvXhLTzZ2+Fl0zEVi
IG/csUVaEq+WKcGybVRt4F1XZwefTfgmU3eDfEvDZ3okNBJ2w00ab9xheMrm5FZ5mQRWrzpJFFIu
4hMmALC+eeqH6DuGV8EJgS092hFVLro0EGdu+uXai6drpFo+kUmyT5WHxhmmrSwuXysRRtAqX14w
pf7kQVdjY9vmIGunPmlZ3Y6TBKvWvx6HObwPWowe3AgQnA7crKPAaj5oiKrs4ZgwQvEPLanEpAFB
2dNd+fD5OwDi8JxRZ9t1+II4/Qny1iOcnWxeLlDd9/pkN7XttfKi6RBTdi/BZilQQ5ZYfH19kk6k
g02wvnPIy4IVNn6ByWdIfJiqwAYZT1O2S1dAy74kfjsNByC3bjyHPSy8Rd9o7OabrBnnLzpMD9Bx
/gBS1+damiMH/XAXNPMNmgk9gQjyvYfk3V0g2z2PrN5xWEEEnRftGWZWJ+qF8EDiEfRb9GKwzsbl
Jpr8bm+TbldLPhIcQ1hOiN5563P9gMt0kATE9ljr6X2ivJe+RfILCpolTdclRDjc3cfagxui8s/C
t+YmRQuNmK55VDG/j1j5yaQQ/shwgiPbQF/ALV9bdGGazD3HHIlpWdcDnmuNY8hkdzpV4ihpKJCN
tHA8g9Cm0Ru7mnWDdhI9V7M7bdEAuRlo+jko+yvpRZ/h/gApZnBc17zI5G1WWZKK4JN2AEyq6uU6
TcBdnz19quJm+JzRsQF/vT70bXh0hz4lMCobshs4IFqUkSz2y03dh9TZa9hDR3s09tEZFRFwY18D
4fftN5V5drfQJjvVQHo9aCld0nfUv1M0DR7jhS2nUVQ+tKjdjzAYaTY0agFChXBPUc0Oo7nVs91b
SBh8hA21S9AVSzZJrZKtATj1Xpd0OQZdybE9J2eLGXZERumWXwxHP0NrhkRS6JyyDifNOPUPrPT4
VkEbAdg6epVY2xwq6HZuE8YEGbr6vmT1UTbyMeXLHfT4Hyuk+aQ3fXI1wqAWHmpgXSMh9UOoBA7x
WaxKgS62VUHreiQRDBYA06MWR1zy6DVDn6PNJIiApuNVjyRln3JYnbr0Chs3Jk2GPQv00UflLuzQ
6Jrv+VAtqFzYUoxdwjdeDbFYPpyTAM0J3tQ3hrlPcx/vXd11RYju2RUY4v2rg4nfvjLTgkkyt0Wq
wlMtdAQ38ekgMnOwyXTUnJcPVWfmUwWBaFUkTXCoYhSQZdDoZ6hruvt+YdeAk+0Z5c05aO2wwRy2
OdXjEH+CVtrXMF0iAtVy6Bukw9MCpetHzH7cgvZds7WpOk5sgtoL1Y8q4SKnyj/Ct5J0NcxZ0oCL
j36dTGQy8kvlVF86LQoLp/ctj6ahyFr7vcEmkQ1masRpJd/WISLtgqIR1WSA9gYqUnxq44/YSkZX
27YKFbE2gfeCq74xKPYn4Em0yttFiCOHOmy/ocDBAe/AwLfnUOinz1Na5pE3P1W8RwFdmac47OJP
wAEEW6w9fPlUVyLPxuYMYOqXBWJK32y07OiUfC5r8dHggUKmCN+57/3dNHeHsIkPU1Oex3J59d2R
5ry3PC1gbAubUH8y1QETMJ5rk2F2hC55CNW5Rm77Cd6nkRSyKjBOK48GYepD4JpnNkTDJu3TD0nJ
PqE6+R4s5qZZXTp6f7hGXjjnYxChoWOCHJIUZSEoGjb4zIc0HlDwwDD+rNTyEoYIQIb1yW2fNFs4
U53HIB3QTfBC/6Vl8DgFCjCYym2VDnCvkD2c1NDHrAXhJtFFqFDe1lM8ILA0EuwaPiQ3lg54mymq
BUi+RSegWdMNXAB2aMAkm4pm8rlNZXzO8Ja/RW6pXzwnenYXbXUGAYM5xa5umb6BobzjYMIYlXWB
YV52jYxLBHvIg5TQrQ0xF990Fo8gL5tSfZjAqryjjG1hfGqPYyW6iCxpsjxBfHlmxMJkfEBR7MS1
yae2g+y6E7SjvBnRVKjwjKOFlykJpRzY/bj0U7QxnjJsi0rK0nvu+FGbRwPmM3M0pkeF0PG9Qc/+
7BrLXv14qAwB8auenqKmHV1EhETs0z7Qx0YtFh5Fnp2i5oy7S+gNhZ5KdITakbvlaG0B/9QMwQ5N
M+BZ2wa2sVUd5ZAp/jxzfm4giMmh2ISDFCzkrPNnuEy4LQAocuuLJt1aiKUFBMzH7tpJozMvhfO1
xlq79QBXBZxZF8qfx21mS3Sa4QYMze4jZsLl1qucbwg312IJNm0yRIVOK3CsaT8Vo6S5KEsWooGQ
NRs2Dv63yLe0wNYJi0n28hkaOjgEjL3pSwZ+tqwgYbiAP9sFvEP+jRUGNVwfzIUIMxIVOWgvfaex
uzjsBCo7UKgoNgNpkVME1bZhZZs0pBsXAGqI0EEzYnP7bh4lzbI16IpW2y4cy+duaZov8HILR8Af
o8nDCETGGxO3eRqWfyBe/j9s4TdIKfwKuHD7gsbNP65f7T92phavL39GPPz41T/wC8AmAosAdcXV
VAGA+BQohT/wC17o/g75e8gYBcBs43/+g19w8BOoCIL8vFrYwggB9oT/g2FwPO93qLIC7QQJUBAk
Vq7m3wAxrICZ/wBq4LKAsxfEJxAgAemBsPoFYNgGk+tMIBGdNLwEMeMIBue7QGB7B7jzFqD14zIR
zJZXUTEgM4BLe4sZ4iWM4FrdpSdn6NqnAMggxMVBXkPiTnysHC/8KAco/gQedz/2NI7fgQv/fJeA
GAKtEcN4D7yLSzq5IzMFIEFUnYW7DDuYQfCCT/b+Twvg3/iQP+NB/uoiID5ALAm0nFUc7u09UjeB
P6hX0TPsccrcmXuFnFa9p5T7Fti3PknA3KA8sTpKr/9dv8WfoHYOWtUlOjMU0ySLvrwQfLOkC7yE
Uu4Wf/+GEuiirrZqK5ztYm00BiEoBR7qzGZmvmYyRXOOq+A9ENtfPTfobAHIG0KLCGDFt3eEtDqa
M4M7Qqt4bS5ylwAxOLyjQXRJC1kfHJBjeP94OwBQX2rO1SPqLW906bnKZHfWiPEEQDL090r/FSAy
QAQx+98EGEJuLQzsMFBYJDAhcfb31yIoeRCdgsMscGyXOlCQ7wiRqqX0THVijqCbR8X/4ey8luS2
tTX8RKhiDrcdZ0bTHAV7FG5YsiUxRzA//fmoU3WOms1q1njfuLZlGw0QWFhY6w/tZKff7n+7a2TS
721iozTARIkkBlfY9aK6Y575dOLDS5UoP3qQojvXKj+YpRPtRm3Y0u9f+YQ4TrBPZlEjyKCLndKy
5nWE0Mwlao323Ma63GVy2JLQWtn6dA0VxE/Y+pxkIuafW9+vo86ivRtf9Gnwz4ObVocqo7qh+P3/
ovGuwHh3j7KhADszZxjnLLOylI7PkppKTBlnlyZP/A64R4euN4ZUGxHj5iPNWkyA1GYfIU7Z0s0O
AeAscajJXjSkcA4W5MkfFlASYD2Z86GY8IS6vyluPtOshU/vig+EBMUNZH5U4WLXMowuPo3RA8Wg
ZgdmbYuHfDsKontYW81CDazjEgxcpW1fObGBqgbY6scp1js4L4l+vD+X2/NszMPYIG5nThB0luvd
UJjMsLZ9FCMscHI1CJ9DrFXDjygv3FPYBNrLOHUfdKeSv8quLl4Q7M4piRXj6f4PuZ0uGmMz7lgB
fkz0WoSvyKSgrIZ5iNCGMR7DVvzwRTS8+csxQahE6qwcx4QX92cqMVSrIFFcXAilRz+vI8QrEcR9
81SuRllMpZCBL5H9DC+Nlrj7UDOwMecxujHK7a63gPQjETUTPFFxXIwyChQourDILmA5qgfhd/Jk
CRHRdhTjIcn0LWOGm7DBFcb1wvmCywCSa/7zP25MpYCWW9hKdkEWzsIPNewoeVV98woviTfDW5dw
VqacOWKAwAGuLgYTPGWmTJTFxZLh8K5pfHNHyTLd0HO73XOMAlaBgzxHjqXkEfW3gWbVUFyof4sd
HQ5/J8ck2fhQtwvHKDhBgpglCLLFrxfOwda1FKpZXCoIQOW+00SbvauAeNDoA/IRvAlXzpUF3xZ7
bHO26oAPsnRItNHgl92U0GGT0A6PfjWlr2lotf4pcybHC+zJ+TGiAH0ZShFt8SVuNyUJCHm2grqS
q3E1X881qG2j0BGLuhQN6D+ACqkd7NK8jr+GYap/o2ofb5n23iwv2Q7UZkIYMhwMu1heLZkG4KaZ
vASDKenlIrg6YQa5N33V3Ngva0PBzCD/hXdikcxdz063eS3nbdGQ+6j9TxSRlEs16P156ETyNhFh
2zVZQsIUa8gxAMxyPVQ/tuOk5mkHRNE2Hg0JyTejxPQYCN//cv+s3XwzMg5eJUxq9h3B4vx6qMJN
akOYdXuBAyEPKR/qqR8qgcCvaB4MtXE2MreVVcQniFfXb7ExwOjX4wVFU5qo4rcXoTEhWbrNIa/z
fj+Uw5ZBwPxBrp5l89RAu0M2w6KCZ8v1UGw/MCQJQE+yIPV7r6QgZgLg0Cjq9RQj6iLCQ7uzjlRG
zI0PeBNb5qFJCEG1A7knnbseekKBFOqC2l76JFdOFcD8b7keThuG69fMFQ77YpTFt6NFAVXU1dqL
nilfWyMfjhrmUg+ZKPy/4jjtYa/E/QbRbPX7oXHEMwMmH2ol1zPTc72cNJ8xeyexD0YkvlRxWB+F
PwYbOcHqSJADHJ72kAPMxVPQ0rAXAr/VXtwym/aIaOk7aWb6PrEQ3rh/CFaHIkZD59VI85fa/Hlf
DN3oWECC+654VAtF+aIgV/UUATHc+GZL9cH5o83+TbzhfzMolrZVUrM6gKdad6Gz6uMcZTmxNwkr
eUK9LqDMB+H/Ae4v7UNEbH1jB5NO+2lXdf5S1YlKq8JMtzjHK7t19oSDxzdz37k6rr8pINVK4TLs
LiN8BDZNb0AbiLa8U9dGgeExCygg13XzPadoEs3UMMrU0S8TVQsuh/TzeP9TrsQz3vMURyjrcBkt
RWGjcGjaUTP7i9Zz3UZcg2eljqH2qmn1paUJ8+Z4prJqPO7Ry3dnM4nrtetHBJYREZwuPXAMCPsU
LGxJz3xStfLw1qmxaVBh4lHAm4C/XA81SjuHBmAol1ipCVuZlJq6K3XqGAdR9ba/T+Mh21I4vg2i
s+oCyQQleA2W52JvBHbmV6jquhejHVyIHLgIRmeQjCmQbh1xHhg1wBrfp2BCiwukB3NLlfU2yPG6
g5DIjQGUClrg9azbUFMqFaTlxXJqGst2qb6MmZDnTKpdtoulGIxDLP1oS3jidruSSvF0tdH+s6Gu
zb/rj4wXCzefKlXhXyZ22RHUstzVhR8+3P+mt6PMtwOVDBVWqwMn73oURfPRMywcSuZJM51Afoc0
FIutIhRlQv47V3chrsVQvxA75VDMNMfrccxSGCkfWnupOhbsw4CxNYKn9JOcD4Gb18NpLpJqu6FC
6ek5cGvNeMrqfG6QxqU7ZKcYI9hun4E/6I+o5CpWg8ET7RVln/llG3uy1SmI6EaviEcSmlpHtn4u
12d6MMQHs+38VwA5gjLNqBvpQ4IfgnaoMSDhQ6oBAAi/Kit5aIdIHQ6wX51o77pFbH6rYyRP9jRV
p89prkXJ+6SNOGPY10rrXe7LKJ7VghIgLyrQ7WSnlPSjTnWXtfH3KOnggtC/N/z3IeQ292WmfP0y
Za0CbXBTEYKRdUrjUaMr2Xxo06CsoLsEWQP80EqVB72hF3SIjVZ+CbLJBhuA7CGwKGTlXGAnehbv
YJOH2S5MLad7jtS0fFaUIX1tGhudqJgKVfSXNZoRdwpZ8/dBByfphYkso5cQFZPxiEus801SVvos
NApYZxBATQiBBn7YGeax334G0ZSIZ1qZsf1IuzAQxREveV/9EPeqWe0K4MvOy2R0dC4VQtV33RhV
5xDilwCOIpdFdfCHFmZZZZf9BIIvoscXxZ1Gc65wjeaxM+Io24HKip2Tr4nhk+gGNT2UShV/qZsM
sJsLgaI4SjqTzl4HXJ4d4K5F38tQabNdpZh5uG+o5D4K/A1iUGVSkbtyyES8yxJf/uP3mvWxQRvd
OZJOdtGz0hhFeCxLw/3ZNakz7R38AEDeN7wazn7oj9lhwiTXuGBtbvanZLJ7lV8hyROPIYUK+yXT
hQXhDMdi+x/uQwOCBipOQbzLU7NyjqU96dG+EG7xjzU58h+rLuCNiCZJ25Mh+yD5AOZFGxJAQ4r2
baAcF/6cOcfag4hMpzinvpLK49Dh0bULAytsT9NgJOYJFF+qPPpA7V1g3AlcEsed8fc0NvUEjRKF
ltaTZmrSeqTRZgodAorT0g92u6Y/YImsK/gMKSI9yKmvxr1MoG29sxDyanZdWtew9+CZ4WPf93p0
irBljY66ppf9E1bLlaQnqJtD/s4xe4uFFybbPe4gib+rJVJIF9MSjfqj9+WUl8fYicPy0kLX6veF
dLqA+6KiodlAPI/OADxK8d3qsoIOqu2m3aHQlCI9dzJyGxRXUusDXYTQCfcRBV8gcH4VmI9IZdAf
s/H/qM9T6zclplP8yzgnODBxprppg33Z9KHyxE1pWAerS/FwoFYR+ce+Vcr3QDFgbNg9zY0XWUNa
21mDk5ff4qEKKdnRdqjzVygalv9jUps8+DLySurr3QBorzzkipKF7SOtOQv6knAGXX4v08psPiac
9vFZAAA1MSLOqHs3pU7dYBcj2g4HJZ8q+aPVBsm2yONCIWadlDyXVvg0mfqIA27/K/DFP0NInS2Z
jaXBIpZPdQ66Da3Jr01tvwRumB6s0vw09gP7zTeDvaxN5WgjzvFLtkN+anIUaGHnuwBDdFiZgTru
Ir1GP7qRHtI1n3NpsJUi3B3LWHtpImEgqD4l8d8jKQp0abd4atvynFmhPLo+VWalndAD8oPS8yu6
/O5kGODCx+IUF0a701RIlOoQVh9iXzRgwCdnl0bVS1TCh2h7Wzw4yPt5fkS5TozmL/Cs0OYi6xLX
QbtvfVN8zOjEP6aa+6LnPijwfggeJlX/Zww7AJC2eNbNRh4BrJbIy2vGuWmRgNJHWk6jDlQspe70
xdKbB9uBlgd+Uf+r7Ytnt4sBUI+V/xhNcfxAQtuhIKW9nwz8FdsmV89jl7xTTN+e/zZ4FDnVZ0eO
8iXNlZiMOAiPhgVJ1lCzb3oGyBzZgQ+VrQR7cM7yNEQAiCh0BF8AlieHfBi/SFWjzKYp/W7iVf2E
Wnt+rqv4NDnZTxxATmnv+w9GY4HQdPcge1VJVwKvjge11StzD+Zp5DVI464vPpVNUIlDGzdt8b7P
Ynd6aNLESD8YQE/dvagiVTwRJ93ZCSfoooc6yHSodmCIihdscvr832HKp+E9sD6kTEBbFg5weiXK
+59jPRbdryQa8T10kyJovDg2JqrvVEpw0K1FqP3MNCUDC6iU5jT9NeYoMsE0EYHsnuApOPW/KQTi
+r1SZHl0UDjR8VGWaN4+ZfB+iJKakn4U7HP7nPaTPp7VuM2yBxWEdHvpKBuZJ7CYQfErqzK/Vfch
d20MNw20v9ti6DPoz35gG/+qExqL332CNMqiUqnao5XHkDyL3FH7GLZW1OgPMYamVBs5UWa5L0NT
SzG6wecQ4utgfUHLpu2fub1sH2Z0HCYHAeffAyDq1kcKVY5xsGXnvmZh5nDhCln8cMFKajunEdPw
zsWhBXAhTi09nOneMY+UJTLjIVQ78GiNOZXu3g0z2NyNpoS8lnLF+JU3PrS/PjPBzLdkpClwwjj6
xpWu1zscEqt8X4o2fAprFBJ2SaVH0QHf9jQDCJ8q791+7N29bByfmbaFMP4ymjD8t0K/eNorHbfK
c6W6Odegw0V9gGnaKl5j5imwAJglICCSOXkbncEoeQYE5Y+ml756KLJ2KuGRjvTFBhEa1nvsfab6
wY3GSM33g6iS5uSnoTsigDi54XM9gC0OdgWI5eE5buyAonhhZxbgxBqbImcIrH6v1Lou93ln1clu
aqoUZCIuUK7EFj1W4Ru1qOsjWpKZ5oeqhmcESr3NP5YuJR9uZmXGH2akbYeiMpHTa3MngIFQpXF9
mCI0ow6x3kOVJazLwnNLvU9A1PYuj36zsqqHSO1V/9zbRa892XXYiQ+ZXg7pLquU8htZgfUeD/Ex
2IEuBG8TB0MbHVOS/G9k+Ur2VHEkedBretz8aEMYhMDgOrvaRWGqTWcuCzPeN22SdAMw7ahtQGz6
Zn4Gc95Y+6JDFOWczCyqPeLHiobnNMLPRERuk50+gMR7EA42XCesWXtohHaXAv2VVWMp72iN9ePO
FVT6TjWR69fYwdh75B+PPgWGbF5lXQ51B0JvziXCeigTGGiJ8PfGUAzaIYlMds2sQyg+5npVuUcb
Upn5qQqg/zg7qUrCBFdLKd8NeVr+MOdE8xGug53v4iiMabQMQYkvK5y5CG/hQtXHC85rQXEqp1yf
zj7d2/asZV3MsciRHED/L0uyQ91bZfLoNiJ8jewM3rxeFPanfFIi2KBFVRVnp/XdH1GEntIM7Oz5
eI1Pq7kup+A7ZZMqfxjJ6fMTTBFN7vSggVh5/z1z81qj4DaLyxFUEcyh9HX9zqBeHzlq1IVejl6f
FxcITyJ0nr9wkaEKBEpy3Bltr2+MelO/+T0q7kMkfzQdl61TkvqkLsYW9D3X2GON3MExjgb7UBVi
a4I39YV5KIzOKTBQWaSueD1BCugqLIsphKspjV0tlOQyOpCMdtnkgxzVimhDXunmhciAFE1QH9JQ
6QJdcj0gZqrU4got9IZMt78EgBq+Jq5RbJRNVkehU2splO2Z4OK1q1RDWw66HXrqpFXyQZil5b/A
dlDCjVLb2kBz+VfBZpDW41JTusMNtkZ6PfIqU68etVROR32M6/P9bbi2IXhWo6xDndKETH69aGUj
QxyFZeSBWQkeECWFqzrE+cVOra0CydqGYDug4jO3oelDXA+V1iPJet9HnqnUH5vUJUzk6OWR6n2l
vfvlP8yLfTdbwzCxZZ80LkK0iswx8nKZGi9K0Ff/IhZQ7/VR2yrUr34o6lmKrc6fawn1yKFyQ2lM
KU6q+syWqDtfvgrXDru/7s9pdSCKr3Q6CBuU6hcLaERRrjdG5Pl+3vDUELYF9LR3m/+wxWesAAgm
ysk3wrEpt4KRizj2siJpP9sjgukHyO5p/taSDh6T9MF+OwmBmFpKO01V7mtTy4awQ7OFY6tqJ+ht
4ae3rhqNVdvm7IN74CstymKyCUdu0yrxnHoYntMKPYrMStINwM/tOZpVBhCUm2tDfJ1FyTHtaMso
bmdf2iJV9j5AmT1JULWj/qe9+fNcD7WoUCky7ZxyHG062q2KxkDuvNCc2hJZW9lsc/sOMCGlVMq2
i/aFE5RwP/PevZSxsB8rhEt2Pk/ejS7s7bIBL6AHyh5gt2nL1nLnpoahpjVCN10IrbbINJ78RiWG
mZoav751J6CYyMXngkkBzrgskNrICyRt5gaeAClbv+RgBLMLLV5jI3KvXO1X4yyuiMmaEPESWeg1
0Fx3mLodVflT2BBdbH+2UHKC5u1RHIUpjc45AoNzcLiODMnQONGcgHsOtmvtXkv67AnBRS16mJXT
/n3zMhpA8djlCGHNGujXg41aDzkvUEIvymwV29smwbckGcpf94e53RqUi4GUwWeyIUwuRYYpfipu
TbbqScDnXye4CCezLXjrp2La8p3fGmsuCv9Rwo4hOQrHmhKvi7TpA5hSAyUOpT+mabKlP3l7ruay
8uzTpiHkSgJxPVRLtc8PhpkUmen+K4UB9UR/1X5rswXh9LlLR5uK73TTjMisUocJkMVel0TSPiJF
57Yfa9Bs3d5NJkffOMark+JTAe01gaIsg4Xiq4FttjpZRN9TEcAudd+ocHPv74g5F7kqzc8afFyx
3Ewz4msp3anN9X6z5aL1uwg/8AEYSUVQMruHWnGK59ZBFS0WIWYyBrQ8CMiZ42/8hJWNAn8EUBvK
i7Ssl17hpoypA41V7NmSkjlPNmQPkSGLi89qgKb94f6E571wM2F0zeeuBwmasoj0CBKVfSjq2DNa
XZ54BdHktErshI0kfkLRonkX5FJ7qF06vvdHXvmgjkKqAXSPDiT/u96lEQ4DLsTK2IvHND24lRod
214bN3bp2iiQ0MGyAV9CiGQRSUwHMY4MxToPPZnus6XAXzrwN6MtA9/5il+uIx5q1ryMtDyXG8en
1OGbA+sIS3j6ZDVG+QmXYH9v+by6Suq/WwLpa9uEBIqzNxtTALu5Xr7MHpHw6kXklRLALQSa7pRK
4T414AU20pvbywa7aYIw6pgA+G9ePXk+xVVs+JGXBLI9cSYCsKOXstOU1yK2u0M8dVsNv9XZzR+M
rArrw2XC21ONT+Gdxp7ZqcYp4yWJqNUgdrVuy42Lbe0E0M0kgbeIujd2cJCZwG0MxDFUO9JPVlil
76pGZE99g7FAp5qxiRli6T7JxO6O94/A6ixtBmailEPsRUY3UBY3TNePvUG15DcEO2IYA3JqSpoL
s+jc/dFWtyha1orJ9jSJcNc7JgyzasTPMPac1lH3fqmXhxBmzTHv1PwdJB3j6/3xVrfNH+PNsfaP
Gy8rawpb1L08BAYNuvHpzwB/4l02xPETjSuUCpM020B0rK2oxtdEQJsO7o1+rJ4jf4a8AJVN3x/f
QVJyetQE2vyrH8Iu34idS3cIiCyI5/0x2iJ4UnaiuxVrMepNsoQihZ3Xjuaf/z5u4+Gcx3lIT5FC
8Ng4rb2TNo5f0Ea2MovfLjTL2EM7mTwJ/WcTHdvrhXahurp9ZHMT9z0VT7TB8h9VElJPatANZgGK
oEv3+UxnpIVV9B9qU/Pft1GJ3kCJueYAyRSnenQINkL82g6AFArElywEz6pFjHIc2ePHPEu2Ywp0
TIoYsYZcTSgQg2Nok3Of2/9w2ZcbVZrVTTDLCPPvzsioxcYDmuD7bUsjvDXp9RS5/jrFvnLE2mXL
rH7tduE9RpY1w+tBCF6vfOUIPHIaYoc+0BxCZBwTxLFTTvcP0lqEorhF2/Z3arLECzSFTHKJD4ZX
AJzxlNCSn9Kwk8+a0WcfJ7vBZcVH50Kt/OCtMMt5g5tgEvGEouTlLlYSdS8FKq4ae4mbmEdXop0Q
aJ2Ow/ZbjXZ/nyUAJRoazDPl6AZE7Yg2Ig1PvGmof2YuW7WR1fRTVrr2ldrfeA5DZ/xaOEX2k56n
3MAIrp4hlMWR0uVdBVp33sp/BCuEhyr+xE+8mjfBWYisgcoyxW6414ay/pSUUfPZzsyUrn2v/hgy
8+uYd8apdFqkTBRB9zc0+2kjgq59eFgoaIFr4LRwYLv+URhx1ZSOSZGUQqd4WqvqdMINuPmu9WNH
qS7Nv9FVkB/FzKx8+56DyqNw9+K/gUnA9dA9ZEy3UIDD2YXf2/DkbST7i5g+2aHOFDwbhW7S+FWV
xC4OaYb2yfn+D1iLHWhxI34Oow/0+WLrCd0PeQxIWOdTor6gZ4vsl7TjizoIdAyU0DyjQaCP+/uj
rt2RYPjhrlBCnM/09bTdKh6ovpWxl+ZGGaCtbRRz8yoULx2V8kc9V8XG4V4LVoiMUW9jtck+Frdy
AA8/oaMVe7WuVsG+x8jERRlYmP7OjlA3+A/LirMFj7YZBE/mcT3BbvKVzEldrqywdhinr/6RSQBu
xw2jEEWt3v0V8tJ6/Q/LCltyVrXWLUtb3FCwZVorgiTptd1AP3UKUsS+EHFuzjNBsj3prSr/vj/k
2rrOsO25CkzKulxXrGCLMYYB6rWDnr/YyGKNSFoGsPDBkiUf/sNgJsy0ueVBt3KxbaLAmZoRDVyv
M+v01WxBB56KIUr/qVFVDY/3B7tFrRKVGUzBnADmpbNczcFF1tZ1WE1Z8I4RMdboAhzrkY4saplq
sO9SQ/0AQzw/2LEW4sZr0/4JpI0i4BBuNWHmuS2zD0B53BCgpig2LHbUXKZq7ShL6L22yVcY4I2X
FCHFSfIdx9OToXpp28S3djp912fToQmwkWbcMqfmBSFWQcTlpiKGX2/qCvpQZQp+Qp1IY++qUhme
p84cD3EVTS+l44poP4X9+0ZtjGcR2SpyC2oLMaHvt96BayEbhDR9IJ5kFGrnAPPHPdJh81zpQZ14
sRE6JwpXkOqNKajetaUznto2dP81UEe/lAUU9o19MZ+i5ZeYWcFgJTDwu8kDZd2OQSqS1Msz0Kk7
opbxpXHi9otozBhznVHKs961IZz9vmzKfZojeQD4Fyb1RlBbC968pqhiwAZhoy72BEqBaZJMbeKp
7Qi8L0InrNobkaQFPY1U/E9NEvi/hEiVaSP3WxvZnm1XeOYQUZeOdA3zygXxbMb4qDbyj7kSHhEm
ND6mLdCEHfpVqMiYDVr191d/Ld7MpmFcGiYRx1jc1cbgFqPRC24Os0if1aGahYjz6mOHsMnGu2Nt
jnA42WIkZkx18ewQ6IRHQDloNwBuP6GChJQtpehHcL/iHeZIryh+Khvruj69/x9zkelK0wEWWOaJ
p1AZe9ePwUewBPk7HD+zx/sLOZ+Q5S6maknPGpsg2CnzL/njBBVA/BCoYO/4RYUkTK8l43Su8han
MVvLkdzoUVneyHZWx4SM6FLAAdC9DCC+q0NRGsvE63Pa8TujmVqx44TDnkp094gt09a1vxYnSCjn
5Ar3BnNZox1E1FZotibeEIFb87PSiFD4RdxV0xLU2e0IZWHJLYlcX73VfFvdP2RUlFXmbFuf//yP
FQ470Fudxv4RQf2EJpJnxQOkDqv9ICJfHsZsq86x+lBGL+L/RlwE6Ny1U9UZ4sTLNfCzBqnXQZaV
fwRQXj/ZsukOSKd8zbTBPWtNN52jsNU2QtLaU82h/UN2D+2D2Hw9aWq2gGFLtpXmlsqhMgPzAKo4
2aixrH7WmZj2G5VA1fF6lHQKEW3KZOKFOdI6JrX9nUws5xBglfHcAVk/oZ7moH89gr29f25WT+gf
Qy++qhU6PKB8lWYG3WGxc5Ga+7tywDzu0IEERHx/tNXlnFUH5kMDgGDxRYNIdjVGSKk3ism30WXp
yKzKqh+2qhtr0wIoNyPlQSlgSXK9olpDQR7LAe52B2OCXWyhCAX4V80oKNQKmPj781odjmycnhAm
rTBjrocrtXKK4sBhp1p0HNAoTqvPgGDlLwS1ML69P9jaIvK2o/1JSkyJdZE2pkMcinwShLoWbVc8
YqH6FUO4sSdXp+QQ3dj1tE+WpHyYAaj3uVHqIac5KHsDpSbtrOdh86mXNhYd9+e0FkpJBWHCw2FC
2GOR6gtJl9xt69RrCz351BjN+LXWXdS1FGE4e0kJ4T9UmXiwoQ2hQvzhrbpINvxczVG2mFLPtIVN
jp+V2H40YBFToOn7IhyN95Uvx4f781xZVbxYDR4zFOAdLo7rjYJCFX6NOcmWgWAtWnm2ntI8BJ+G
gqXUNt4XaxkuFtS/H+MOl/7SsI+I7Vu1RvWnTnN4G52FEDfuVI/VmI9n7BW0U6P52XMM8qzcmbVS
HQRM1S8psrIbu2nl+7q0bdhJ+LJimrKYtyV9kWa5mXpxZwwYs9Q+iEI/U8CK1tGk/9Xktfx2f6lX
7iv0hubyPKwuttXiTNY5hAUkeMnpqLP+oxYBnJU6Uo6Z0ukvUL78EwB4u9uIBCuHk7LlzFflbCoQ
2K4/sAxLt2gHHIaNfBrFoQ7tBoxkrznJ8f701mpPRLjZbomElSrfIreChGiLIq8zb6hHIzmqtUsD
ztKK9O8J97dmhvTHD3FX7ePOjI+kDRmyegEMa1RXLn4qqwcrH8T7+79q7TvPXTOTU0yOuaRcTbXr
V7ygMw/wk3psqg7XIqEW1RkijfIIGbX8en/AtSTBJZ+l+GfwkNaX9Cu04psum4hTZED+vskbdz+h
fAbTQelnVoWyT2gA41rQgopVWLG/FJHkG9Ne22uESlJP+jFcAot7jf4S8CCXY01ZdforqqbvjsCG
FfNT+1MJXh83G3ig92c+76RFxoto1tytx3EQCv3iihuSFMMCus6ek+njxzZQrOldSfm+3rvUFA4I
FH1OaEmNIH3aYNwNuHxPr/d/wtrXJh2klA2vkKb+IoaWPcQSc+BUJ9gt2wdryE3jaPI8/GnXede8
c6cWC/j7Y67kSnxpal+wKHm2LzWskEPF7NWwUk+KtPtbiyfx6KfYgRZR9GyPXXloUkU8hFACT/cH
XvvG1ITg+lFEQXhn8X7CF2PU6ybIPFvriiMkLnFWxgiucapU0E9E/FWb6mxjY/3evsuvDPqRgiYl
EWijc7z5I+sWaeOnDVLRqAJHxWcKvhGgcbt/raeiPyt6gKl3NB6B709Y7frBwULVaU9bp3zEYCU8
OnVhnIsSAt/9xViNPhiGUtwn7aaMs4g+fiEi4raSebkDjaATjXsAmtejvA0uYC9UuF++DlOoixCQ
NTRJIxSTAFig/r6o0P/F7CPeuFvXdiNPE17TpBGI0Sx+0hiPZa+FOJS11A09OJkA4J0Io5a9Gyk1
F0035urGOqwdwrnzMD+o+euyZKE2RehbroZEJC6tJ7OutEcX1MwjLP7qNJjABtxZ9rzLBjTboe+N
W/tjbVea3Kj058kobl5ladSHeU7j2bMM9CYOfUurbtdhcY0e41hOZ3cMzQt7a19B8kTGhtq3Bf9y
R1yp9zXSzk9YFY+/wgHc1G5AzvuH3wQlvCWtT3/c3zPzVr3eyhy6+ZEzNxwxL19cyGgD4V/rgxJt
UX1s9xAm1L/1tDamjYN6m2NB9p1bmgRH6pzLJkQSD8iqzO21pqJwN/J/kWHuyrZ4UlNMjX++eVaQ
BcEJzruOwRa7rppaF8aCBZ43NazgUIVFNZ0NFOK3XN9Xlg/MI+geggD54xK6oZd5ZuQRjXEnAb6p
Y+RzQF9hS4XuNrxyoeCxzI6GdUpzchFvNF0yWyoM9MCLCASYUzoHkCSY6GA1Er5mIs8g0UnwKrtK
QRv7+/3lvD1QjG9RwJnxt3g5LzYJzkEm6LAo8QBb2e9dyEvTMUegN/hSirqkHAn7+F8p7IjbpWkk
CtWiGN9MWEdEhTLkDDHF/cxc5s1VSFMCY6DEs6MxPaaJhcUZBntFwolRR0BPlcNhqVJtI5m5jWDc
aeAPZhw1Z2SZPSFPExRkK7zs6kHz90iiTcFxkE42ns2M4Q9hZ5RvB4UyKGBXg2cXnx0dzasbBlVn
GFuI7Hu1kU4/qAhOe7szu7OR6piCVX30pXI7d+Mzr8wU/Ds9Onotsy7VYlAhAqtsW+qeltGjYxyR
wSMLkuYwL/XBjWBDpYqzkTmsxIU5JSVZxEIVmOhia6EXOU0FTCvPKOzcPrRZZycPrsvTb6cmWr/x
/FibIX2NGVBJwMNF/HpZKwoChe9kvC+tXoctjBUxKsOD+Bsnnt6j4N6IjYRwZX40IZE5NEzCK/iu
6xEL0BRW6fqpp2qNYj1OjVL1x4YOTPmK5EP95tvW5k0FXBytDiquyyb/ZMTYcWo6dgXpVBwUZBa8
LqthqFHNOhs0Kv6+HxhW1pO6vMKTArQcJepFujsOTpI7TgoZNrbSh6nR9V3mauPP3JISS1XorFuh
8PZqRWZx1gOZAV4aKfb1eoo0VONoanMPboUmDuXgv/hod+wya0wfzK5137mpqm4h9FbCPBUCAjBF
CeANS1gO5YoQ/OyUewQg7W8BZ+6fqgrHx/uruToKwltogAKmvxFWUnEBRMpbyb1iKIpjqGMV6gg8
nu6PsvLNWDvYO6zfjMhb7EiEW7GjqoYCdAZP4hNewBO+65EZa6dJc0LtJLVRTTaOwe2gQGAhBaLS
w9sEOsr1Z0PdvsE3wM0pXBnTezucjE86ugM/p9A3P6VCxMHx/ixv1xKSEo8+cKIz0n3JVML8itCi
6IXXWpY4tiUMcb9rxEYrZW1aKLdSeKdRh2zgYjfmgWHEIZZuXpvZkBO1FCJ4VvgQcGuqxZOmn/7D
rGYkByiQOeFYfLt49O3GQSjAs0SvX8IGPqZejBvXwO0R479vzLcPzyrQ54sg2QhBo61OKq9P8/gp
96f06Addxz2baSBuZTR88QPHVze2yG2knIeleoIWLuSYZbsVL0LcNHS39NBQ6V5M3Aue6I6jCWBZ
biI2DsHK9gBphFSUDiAGbMhiISNcx30tCCuvtrp/2zJrz2PwdqkbRCTZefNJQz3wZndUsMNHt+tr
Txt99xS41uTu1azRxo29vrILSa1d1EaBnt4Kso1+bgQpNS1P02CUYSkRPKmOhm1MmXuDKLfQ3rfD
EYEp42sgbcGTLQPIWBjobiRT74VF8HWoHHsvFPnBQld/36RI4N/f8re57+94/zsHozS8lHzLGjxI
kbfAE7cQFpA1Xyn3vhI3yZHr233Ouyx0EfOqsurY526/1Ym/PQwESxhUtPe4WCnqXAcuJwfdnyfV
yAlH+zl36s+YpL4GQKr2ldm/5KVSne5P+GZ5udRAO85QF+oLPMyuR2xNHcZF5YpLWOPQUA/GUWgo
W4S5w/02qW/NGH6PZnPsADqwvosIpioSGlqpikuEXP8DD7QGFlrUTA9c+BYWwcSHjRFvzjk1ZxK+
3w9BjMyWxdhoaJUixUHBQ80NK9qhEHgNBr5m/6iVEN+G+6t5c9AZjXt7fjQxOXLp69WkD6sDpJgJ
NB1OV8bQig8GXukbTee1Oc0y+eiecyCMZdN56OtAJwpEXj9MKHw4o3pwMkc8iTTv35okMKGZ/cZ5
nzXxl1dOGppxjkxy7FXFUD4B5kmPo9prGxOat/VVWYBR/oez89qR2+ii9RMRYA63ZIeZkaZbwZJ/
64ZwkJlzLD79+WoOcI6abDQxhi9sQLCqq1hh77XXXgulTZnPEfhsulS57cPRQo7pgoOh9lsFZxQp
1yRtbb8vorD8aypxr819zM216MNghHPlO1mLUcnObO8tLHEs9S6WD6U+eTv8grTFCvar2QytHtQx
rI6D3lTdAaUHa3xNPXv4D5sFhibxLPcoqKL8Nb+M5nWjhaPlSDZfwrXWVbVKDn1V9v3O63NvVrwI
kkNHJEZV4nacqRWFgGoDpyZ30gUL3MT9J8FCNNBCxGv+02DQR8DfSO3WFOqwDzWaOhgMHugIauAR
ayEY0H5ZikK8W6r2bVY8qnD15G29ih0mxHZ6e1IoUOJTSruV1fYJ+hAYFNI3nlx1nI13dsj2gLOO
PEQUscAmtHVIVNTomYBcATAiv0OTzuSUyqkvKgS6Ht8k23sZOgngFR0eXHp0stx+tDEtw9hqQRXb
vB8bhGS0QvHRVMKx0RnrJPKbRiIQjwfdPD+sJ7sf/iopJNNc7X97IX9MmiK6RJWp4AqM5YyCABay
LG3xtNTdH1j0GDvx352JUgjS5QUDhLypYaXUL9IEWu7FTOfk2Le1+UflNdMX7nQsJ8OO6/rxJLfH
weTz0Q1INRR68toPoHYrb54nqgfZDCpx8Cqn+1tRI/FbqwikWx4Ptp0dhQrKIy68Orjpjrz5fjnj
TaWasQ2p7VLMilIFut6q9WGqhYJfYe/E6EVZGKrtBDHbz4i2AHQVycEmA1qrW6Semdt20ecXb7HC
F8SV0e/Khdl/0Qns/D6dI5TKhkTbucXvzBUiJfRBwiaKXWtRWbuExbY4FP4yZ/mJkXryb16Ww3fX
LBs4nFSevz5e29WHpLRKGoQYoiTP0qi9PosLJMJO0av5lXsoDDRZ9nIRJDrEvbMnUL069nIo9opO
xQe2qENjyu1nVOEcqTVm16+l5dpf26TCkHFYkp1Y5d4o1C6wnuEXA1Gtjl+/IK9U9mJ+Vc0OjIE7
GwtVI9/Zkqa8FX95beVk5FEDWZWaJBin3E7GCqe5rWJLvMo2mCwwtLTRjziYooCYNOziAwZn2Gs6
jSP+jXq9rnwYIvbHiITKuEzIGf6hRZXzBYPcZj52ZYFxdGLkIUpKSZez/Gg4KX4EkQq7vAIW6fOk
osz1Ylap0r92I3s3qKaiyU8Ubc3prAujik9qHhb2dWinZjzoZuz9nEoyUmpHZYwomDAdjGxT2+ni
16x2u/Lo1aKdgkhtVVbKbLD6UmGrCJzpmuJblsXO4odtbcynx3tutcff1g4GPJEyqBDa9qtPtOha
jbaRq742Q9lRday9o4Zl8wm58gYxskZ/Xx+NHA+gGVYMZQzy4zWSoRWZYirFpL0aU2MGmlFbR8kJ
9IfFSPf2xXZbYKpAiMB7Sm11HSaA5o+2CBftVc363h8iyAJLF+29a3KBVpvPhWtNgY4tiCbragFN
B1G3DCviVxw/FIQJW9ziJqfTjpGWKYEuhn/xgbarkxjpPHv87e4cLxZSBiUOnJ9NtdxQprFI5nx+
bayyOJRKGX1W9dzZ2SGry5cvBhQIVQmwiwIC8N3t6eIgqPaMXsgrAlW/2QnaU7OLQWUZ45Kal3g5
72UD22mZOiePsprkHVD1vB1QKYfJbktFe01R23vq0vKbMOu9TrK7g7zpYAAsyIDrdhCv6oY+tRv9
Nephvg+RFp+4L5bD4y+0vdHBk3VQT1AZj+rTKp7r87o3cEM2XuEOhNVprBf8JuEkgykj4rrbhHfn
UwE80UuOaC981vWkHKdvQhGO5usce9ofOF2Wzwbd5C8U+aPXho720wyrYeeVvDNHaKQMS8cH3KS1
ypViaZ1A3858JZFU/jHdNvyGSTh9UdiNNO+jXLEX4UJz2kxpckN1Z1VisSahJW3qmq9oayEJrljZ
waxjmrJQzjuEFLJ2Ttj2dmQ8WbSSEgRgCXIX/RLtZIU9RSEgxmsaZtNhDq0icOYO6cVqHHwUGefP
j/fL9gPKWPXNKoNyHcW62/ESHIYV3A6tV6JUZwxCYdTY9ypu2T5rXuc0HzraW+C450Vm7USR23vM
wjOUZ4DwDub3mq3YqwRf06JZrwlKnkE4YxALfxiOEfSi89xG4otJE2Awa+Oe9tadRZZkTBitZM00
Vxq3k06pAkfCRWKHGuR0qNOwR4dRhD4kTdcvy9l+90cFaeCmtgDv5euw2kT0MTc1/aMgRE5U+nRe
Z+dsSeLASHJ8F5tRjP8+/qrbu4bxkAoneYR3SpB+O0HhLbGZJ73yyuqbft+XyGm4jbVz16yZkRwO
hqHzSE6MWsFG3mdezMzJbOXVUqxLaWbLoRvrPydL/dfqDbzUk/5rErvdwVHFdcLG2U3xEH88U7k/
bx9DfgIdHxxSZsu9dztT6NbwJIlsLoNpDzHkqdCevmYVZwzFRc/tkVGlHb84I4kdhz8HTUNs0VHR
INxZi+05Iu+ieEE2RMJJ5fn2dyym3sRZkkUXrwk9X7RDrVHb7uo/cRFd/Dql4c+M52YPmNhOXxoE
khaB7pGurFXpRyzHKS4WyaWyhf1kY38kjmaNIajfxbqNJ+2o2n8aurAsv16M/lupNebPx19gu9eA
/wEjDVm84bFevTiO06pOMsHoitFmeu0yLT1aZTPt7OjtkQV/kXA5DkVsuDUtKZ2dMMuh2V5KRVf9
KZ1eqLe4vjcqL9Te97L4O3PiSgR9JB4wySVWB5bLqm/SqC8uONCUf2RGaR5dL52eHq/cWzZyu3mZ
FLRD9AY1Wr3XWHWMBLe56Ep1SVJ3sXW/YfUyv20BE8/DoCU/q9JUl4NXTjWqnQpa4tNLhJAEVtIl
Io92rY5OYBeYDX1FFluJfUtMwMGaB203SDu1qQ5C8yLjmSvHSXd6Hu6tERAtzy9Yu8Tbb3d8kQ5O
VQ74+qbaYAdUzJXAqVDGfbxG27ceVpB0HqRRB57uBuHDZngQXlheHEU38cF0bcypczuooQ+fHg+1
mRBwOpQn6K/EnOR2qwBtCBe7Lp2wuvSalwTTGCuBi8DqTgVyc1EwCoeFTUUSRNFsdWFVYTqUGmbl
nNgiOTWtQSzRClvxQ+x/UfhtmvE02Hq8s9fuTE7qQBAw0ebMNFc72jCm3EYBpLn0dr8EnTLQrWpq
8/HdS0iCRUKMnyyA4hpNzIs5yQTmAZcp1Mag7/qIvLNODo9H2ewJxN3kNUv5jAcVv5HbnYcqupU0
ycRckM59WoSdvubENgdAmXd2FtK6h7DQW7BJfyvtYqtlmxcsVEZvqS/L1NnnbjCdwxjZtPsp8btf
EIaiZYO2BoA1SRu7nRVQTGagittcBm3Wf+fbZKiHYNV3ROh8xu1+GkLkYhb9vQGuHBbfK/wP3+h3
qxmqfVrqcd02l1Q3aETrRYr8ebj8EWZxcfIKTNrfe6LlgFT6iaVJtoggbueZ9I2EIsrmorp5/eTC
bj7HWdYfh8x5Z63s7euxmJIwSZkVQO92qNnSBhPfeYZKtPpJTZG47BJzOGaAQx9SJFA/P96Y20OG
FgnRENAdKR62KbfjmU6dekpoNBcovfaxKqzyVGjKO5mZ/3dWQIQcAajyYCi3o1jNYCb56DUXpDvV
Q+RqhZ9P9nKydFHvBK53JwQOSW0J21eawG6HcrTMnvrFbS6LpYV/Qk+aPnW9WHZ2xPZKZNl+GWX1
magT4TmAZNGF9gorSGynnwMj1Vv8JCCD/qNY09+DPabf/sPHQs1d3lV8snVm1zilpdEQ3V6WyI1e
JqlUbmAE8f4VZLuDs5FIok2wtj22zD5U4tZuLwOSuBzlFBuSOBHvvhEJSSQfWEp20a63eotDROyb
1mWjd2GaBSayqxe3ieYXB1n/T4+XbXv5MhJkFpildOnRV3q7JWD7RTR8Lc0lGr3oa94u6rPQ4g+R
SMadJ+vuSIAKcEglYXWN5SbgdlbZOw2ql+pwcDu0IbU4dQORAP0/ntSdfS69pLh3oZhIzvPtpAhj
emMs0vbSz5ESFLVenvTI+PIfBgGKlHACJct1CFuo9oCPZ9leNJna98Uy+b3Q9g7TJlB+2wnEvrLD
AhRydZ+3I/r09TCy4Tipz02NPn4jsP4gWGueo6Lcc2u+95V0yS6RYay0g7xdOicB1vIGwayScE6J
A8WgnEol6a/DaFXDzp6496Gg20HhkuIbIHa3oxm0aIaFWFrapo36nEQqZr0WnjmPv9T9Of2/UdaE
qtCjpQtt0vbSJUl7AOcvgybF06WKo5+PR7o3H0oIBDEEZgaF89v50LvXLyCT7aVVkvE5nRYziLo5
PP6HUUgR+Uhsvw1PONLLCgE/r73USMIdWk38rRW4MfyHQaTIDOUQIvZ1pJ60zaREU9ZdQj02D9HU
T+dYWO8P0gmeefn4ONDqNoRZFPtcb3Cr7gLLwP2hGaPlPZsYXOrn/zAbGkdlbxhv+TqrxcKpt5ew
6FBYxYTX97JZtf22LJs9ydG7OwAu6lsvFtUQuRd/Afx6z+ppgkpYtkKIA6mB42Ps9e6EljubNkrZ
vYqoFG/e7Sj5YM3JaCLJhkeUcQzrDtMlB/7CuxeNHE2K0SDhBPlfX40yQii2Whvht3zUgjRNlINR
D++/4QhGIGFIVzr579Uo0ZjaWG9aUO2xcPikJ4n6N91jxudo6bPnmUvoz8ezkvHUTZYOrsR8KPSB
dwGrrx5XtxwrZ3ZhMC9OrQ5PVdw3ytcpFsPyGk6ial7LOQztU+Lgbv1EjbiP3h2iAx0CBaMJRgoC
3/h2WaeCJZ/Nsb5kbQdGG0eR9rPOcWMMaKlS/ocwz7B3A25fEbIeRpQ6w+yZdUBheikeU8LkmBHB
DEFZKmZxgmKwnA0LExHf0YtiDw/ejin1oiTTGeiGSGl1EtSBBssUbtklEuoUHzw1b+zf88UYo2+K
2SrGn3WWRjsghvw7b7/t7ZjyN/1y+qJuGmdA3/7SD6r+UcPK/mABKP4QGTHo4220PejyOuGqp+Su
IXa3+oquu3SmgjbihTYn5TC3UI/zJqp3Hsh7i8hWRQMdsAxJ/NWEklHrR7Vrhoswsu+F2Q0+1lMf
h0V/HtJqL7i9t3rSJZYiN227yGDerl5VaUsGpjtcMGjrXhDi+gs6sDi7C6bejxdvM5K8vdjREPep
a/HE3I6kGEB/dT/3F7eqlUOKyiZdPEbnJ4tod4bafCfuLV5kKMYm4cymYaEQTZXY+CNfwhK1rCz1
hkPa13sH7M6EiAJhTcOAkpTj1YXcNfOoJRiCoRiSNLof9ck/cxYWmIVbWHe/e/GAx20YC5xlKp2r
PWHiNN1Mrj7CD7Irurtr+juxDvK0OmhwfNyb2ua+fKOh69xTMg8GG779VsRNVtsV5nTR3YlnYICf
Vwa4TNjtEy5eFnVj0eE/Ra1u/N6Q8g07gch2aQlEpYol7xBg14ZwKXC94BOrFzvPk+MI1BJ0Wjic
p8Xa0ynYZK5AxGxMuts42xReV8E2vKMlbqbCgBqLOScebhXZiZuesDQ2L3reOn/lRpi8t/xJxYy7
mTdJSiaTOt+urxvNDaXc1rkMLg0FZ0pAkXVGy1zD/nZUxJ5i0fY8gLoiW8zeoVxGEfR2uHkaxizq
K/diuqMa9LFm+6q+eztuP5o0C6EKT2MZZ2+dtigGumCekS6XPKYd+9C6PbvT6Tu3xDERwa2dQy6P
1829j6AqhSuqcfDwZYfr7aRqLZXGBsK4YOFtHuIKzpMt3PakW7OKG3OjB92QUFAGBH7qGn3vLdjs
G8T63nSnqQZyy6xlYewYEkcxOMsFcbQ2OrlTyxCd0fX5B+pcrYUhJ06OhyXGp+X0+DLYnE6GhjUC
OQXsmTTKuJ25qcX4UoaVhrq3W9endDRi7eTVcawfOanjfODZtdzAiud8OdZKZ75TpEZSpkx6YgFE
+NKID6wSxsYmiqq00bykC65tVua5n7SYWCqeOu0rHqZ7VZbNp4Z3BimHXIF/KIWubtp+KLxkWWyL
xiKlfdKVMLOfrcrKqVPyRh6zMsHwbmocuBFmr+MYZpIpG8fHq745RPJHSDNu2eLkEBrfrroCTaIQ
eWYBMCBYw5WUvyylpe/UFjaHCN48ssvkK2CsOozJ21GKrl7c0UVUbIq16mUSTnaowf0Pg7Vr3353
KFlvhW/OJeutDhCVEpIWzQ0vlteb4tTjvVIEEZZ9S2AO6Kj6710/pHhBqfmHMBhU/nZmjtE4xTz2
zmX26si3IySKmySpd5K+TfAkReFI9iB9SpBrzQuodY9iU+Y6lxGc7uq4rf63A5PluZ7w9PaKUt3p
bt0uIpuCbBniJQvJh7udVT4qxtIPrneJhZvRu4GGQEBFN/9sI1f23huP1wnQXZbrZQP82sOj1a0c
e8wuvNCAXqJOroj2oNRtfVQ708JmE2tcuJKKW+hHTYntHNF4c9lZ3zvzpfhEyVPKpcvize1809py
qaewaSq00p8qbRgOSVG5x9EZxOfHG+at4frmhscKAjAeggc4JVX51Vi2kcsWhSm7tqHW9H5MgbQ+
p3x445qpzdAe7YQL94ANIV4jLZFCf1LbtjXP9SiE8sSNmJsH24o62hcm6auZGnEqvqGLUrYnJU2m
0NfL3s4+tIvRjhA3Pevftmusyq/wTRAYsObFOPp2UyPeHGeeMXxvRWIyCkLi7SEd8qE/iDytEDYS
nCbTz6KWXkRao8rwt8w0w+lJzSo38lsuFMWfNLs7CwDqMECOxzTOmdnPV7rT7Olz6Nlh+JwO8OU+
apPStK9a1LTtofNqRCjmMjGN51K3qhR3TrMvYNDlZvE7TWFiObVmG86BSJe5+G1w6Gg9t5EaRcdU
77vloFrkRb6b2/OfaKKUaaAaHIhjUhQI69Up3a5Ht4hm15/cxWg+Z50+Yo/c2pbyhBpvOAacsyk6
sa6qeVwyZG4+DyWlu87XBBajJzVxuvb3eMiQu/ZzsjED3Y2m6c1rq0zNHwPfa/yWjq1b/Jj1YSg+
KUkLDhzVURb+Njc4i2HGHs5x+OIaSTl8CmddFV88o+oEpJREi56XqdVqv0bWqT7DcLKIf4k87c8w
Z93q6fGm294fYLtgeRC3KUwSy9zub8inHQ57RXYl3DR+TE2zfI8NzAmM2i1OilqXO5Hg9i0ne6XA
hVchtRm0M2/HK2dtQcBorK/VlFsfNF7s8RAiC/474HP8MlGpfYV7Nf7sZm3eSZzvDS0RRZ4qyUFd
J2RZHhV4g5rNtaQjbXyqyxxdSZryF3w7hOFUZ0Hjfv8yafPinReA7x1W7zaCovhFSojtNz+Bjovb
qYeG2YlRke+PnesHHIqq31oVUd1jOSjY5Zhd6Vlg3un4v8efeHuFAd2z3ChlsXWNdTMcug5Ji39R
elWadJoDDRumQEcUNgpcfJ937svtfqL6gRQr8vNUEylD306yqTJTHXhZr1PWcxGMlZ7/m9Pp+50T
CtmpzTWrPr57flBHQQrJ5l2kYFfhoRHruLM1RnZVsqXSTzpe6fmxpNd3/Lio+eI+PR5uGxeRiiH3
KEXOJKl49QImFUCSq6J6UCBNfcxHoZ3C4r3N7ISccBGg8siwl//wVueynKdooY0xvGSG2Z9rCJxf
qmEZn1T07I4ZPI3h3eEKA/LBpBSIrFbI3fsLrKSbqZni+BJe6IfTz16KNwVOT+80WJTTok8SJgkv
6puk1u0oBTBZadtJevU46ldjie3AUSLn3Z/IpTzKq022Scllreo8OglRU2XU1xiHiGOHp6Rf61G3
s++2GwHNDfp2ATjZC+Sbq7lYXVHnQz5dQReHz3Vhjsc01vdK53dGkZMADIH0B/FK/vkv3yWP9AXo
wJ6upl6KF4SiQ78AnXn3iuGdJ5Nmsps3dtftKGEGkm9b+Xx9I3k2hZL8nOt62VPWkEtyG+EAPHBW
iRvZY2h93w5TQhyjL2icr2lbfohDxQmyPkrxnaG15vEpXeunSdSbogFpOfkLHOE1pFPb1sy1mIqr
ZymQZXuSGfc86tPifqq7qFWPRB5W82nO7F7zJ7pUpj9hOXkmQk7m/HdqDYp7xOZ++mhNkWL9s2BA
U+xsoDurIbuLCPZosuU3rm4SxckjjXBHXIl8JASZq0+z1g9X1yGMebwcd3YRsuzckZLFJSsQtwsf
Geo4LLS6XWm/cFo/jEynPCr21HanxwPdmxMRDukcOjvcx6usxwizdsqsdLmO2TC+0DlYBAI88eAu
jrazfHfm5JE1ygZ2tGhgzNzOKWwzJTL7rLiqQtWe+miJgyjLs52V277avNhcVyjEg3ySat2O4iSq
sSjRXFyHZhye9NSsv9O8aB0VcEDfQ/XxkA+D2Cmf3JsanGspLY6mzyZVlcrp0ez1DFrTrV4nZRHo
YKJ7Z+TOx4J5AYKFugjv5joyiNpxSJW0LK9JDXzgUbg4wz0qg0k1sk+mWOofA93yhU+X2HQO2+ll
Vs3ph5lG+UuOn+EHquXtMaqgtdlmsScBsVkDwEkpQiw5InTfvQkR/nLxIUEsdOEM2nUsSkABy+18
VXH058f7dTuKhMyhgsLmAaNcHwyqcHSURRjWxgKS7pJk2tGFaL+zVbe3ERQ5GfbJBiTJPF3topQc
t8r0frjkeiFs3zOJBH+igzB0H6PFatTXciCFfaIELejBWxy3PueKu7gvTVRGehAOadofcSxfZn+2
pxG4ZBHFnvrZZjtI6SHibHY5ICNsz9utbmsUBYe2HS66ojf43Rvw6lC+8RU903e23nbZZV8BkBpk
f7DhNTgCa4CEi5bqC5WTNhiduDobaeYd3vtx5ZFlBDmIVHy5ndBYjJXrLM2IZIIoD0VKSoP2s/7e
yEk2+0oeDsxi4MG1ia9qZp0GeV69LIqtvVRjVhzUQSg7W2gTWL+NQvsHuCAujmvuckMTG8T4llFI
Gvwhtf4ajOWpajBoscNoz9h0uxUArdgI1CNkUW4Ny1lTSrKZGxrYthcmvpHR/2F1TQSynRu/P/5K
d8eStXHp34T9x+psVGFHzyaakBelTFHhbmMzqBTeDc8G4H081HbbMS1pPYO0F7TVdeyOr1w+oFSg
XaY+sgNNjcJDsjR7VeHNk8GngutLxzAyHVziq8d2yfKp1xcWD++16jANpQCPGZSvvUGvTmtU9Umz
k72ur7tTA6lVZdK1zS5n2407oELtsgjRnYwSDDDOhj1I7u4oRBI0jcBn5p2/PVHa0EddXJnaJTbs
Ihi6svlgDNGeAcT9UaDMIOItuzRW+Lfdz2Ju4G/i/9RbQZimzbOidHstVXdHobGbW4iOiQ2bMrNi
dCyFy75rHXTuU+7lplf2qB93NwMNW7LXhex0TT4sRFbaI2jEBbelJdCL5Gqr4W95ZfyWVvXrWIbv
s7QktmPz/f/x1rB9rKYWPjJ8obTuf5QRliCDF9UHqxz22N+bKoUciRyLGjfI0cbCpkNieDCFol2M
CdPKUXefkqh8cmI0OYxm+dYs1Y9wCD/ji/BOMYe3ObKatL6SilPFlF/2l9Cgy1urTxP2B8rg4Vkf
RgGn2CufcjCl98azTFLSqSDTkEkAeN8OlfVsi2Vhk8SDpwcYSrt+5Rmgj1O/l7Lc249cuBC/eUaI
SFb3oArA3FGe1bG/9HDv8wrlxaZt+vz4Crx329pAb5L2Bty3piIlszlYom30Sxs67hG7mp8hdIiD
G2V7RfW18RifCQYQQDZ1XCgkFClu147mja4Oh2q5lEYWI/I5wzUStR7kyHCeJ2wfrsMSz6/DqI2n
WuvDE/hm/VT20QTs6ezJDW2XF1I4cSTKGCiP0pV1+2uK0hCWuZjLZbYiEZS5hyD1UhrvDmzIOeFc
SY4O9dq1WQ61njZCi1O/lCzrIerHH9bc7OkRbKfCtch+RP+GgsFGKpISbwZqa4hLpNTKSYtG/MLc
3tzZKZuIAxURuBeUt2WHOY/z7YKFYTxosRc7l6SxPwrXeh3p3fRjNK4oN+9tls2ULKoraDfTEgkH
CArG7WDejObmmHbWBd0p8zAVJvYwhbGnS3lvFPooJaWQag7f6HYUiL5j6s2jdbFaq/FtffROZjbs
NUTfHQUAlEZV6AcwOm5Hcd0W8g19ARf62hO6hBUDJ/go/Pr4IN8ZRYpRyEcSHQAKZLej1NAszIWu
0EtkVMsBw3TtOPbKfHg8yua6oARH7wtatpKfvQmhZ+H13aykLjJSXf+1yakSJUbW/40QyrBzdO4N
hcwSHZl8HknJvJ2Qm6B63PJDLsUwln616OPZMSkqJl7avrfqzKwgMEmnUGIist/boYAgc0SdCiqL
ShYf8CkdfKEi4t0Vyx4N7M5nwhhItoFST2fbrYZKqqovlI4iZqRijDqE2vCqub1476svJ0S3EHg0
iQ6V2dsJtTHQXmIkTMgz/0iwT342Bg+dAXd+L1AolRpgImG1RqyJosHtQGWPcEsSFdHVULTh6Nb6
3xXKbTsZFY13/DU3QCGZAKA3uRvQ3bbjSi2JpXR7cC9T24rqUOtu9KnBz20OBmpjJrRmvXKuPKZN
fohFNkXfE1HN7mcHL0X9JQK1n37PEzUrj6JsUCCzCR/rgKKifqnbbAx/16apXvzY6Cl4VpoyWr6e
jrbxXFuK2/qo6dOa4vd2N2MsjDBvecYgNOsOhSdE7leuGikHHS+ZOchsIuJT2Oed7Wt6OpnHSp0n
41R49LWePK2binOEi+D8Moyu3Zw9JyxOCcpejvApVcz6F1FUy/Q/yG0UVO1mdl+iLDabJ5RKvfh5
8rLq35wz+JMA1tBOy5S60UevjM3kJFXYh96fzUVNDlMNf+XLPBO3fw4zM47PYtJaMBolEe1HfXIt
PAEAYKkrl10m6DGvkh9VMbDhCVA9lR5/bBL8pCoLXO0hfAZzbeqZX3VeWX7kKZ/bU2Omyxc175w/
Mm3KK35tXseHeVHMH64JeHB0RbnoX+3RsPqnBONYPaDVS9F95CAaFICdsLb1ow1jof6nK4bsM8wQ
TUP3g9DrVPYWlrJFi9PUNdWQHHsRbT1N57nDluiUpfSBP4Vkhyg+oFE2fp4SbfxDEUMPN4a30MoD
L1ZC8yfwY6QG9jLn4l8MzRw9SLHr6INyLuouyO00dL4shFjeqRnNegzKYlzGs6WVVvrU285M/31R
iUl55Umkf9FszehTxRIlf3nOFGZHFdQsPjVuZvwvtkrTCGjmy+ujN2WF81nNRE579xjGX6JJ8fKg
trtaQWdJbZrD6KSTysYYRv0wzXGM5ybN2uaHLBsz7aWYQpGQKAov/dTTlSyezLbMFp+PoVB275zG
DQo6+kVAcT+N/11E1LuBF7XF32HUlV/sCHcu3yLW6oI6mtIvgzBm9bd8GYxXoc45DsHsNM1DGsxW
00CUllIdsB2tlue+V4sebX9Pjz9bi5mnhz42leSqmbmSnlNyy+gMK8SOj4tSufpRxP0AC0N+ht+b
Wuv0EwCBbgVqmk71aa7SWj3DCRn0QMucuPEpcHvzmaJrKvw4yZcf6OnZo/TF4Dz5ZhOa+SFBWObH
qOHqc+jgQNQ+XfqzfnCNRrMONdbp1rHtO9X+qWlNoQax0eoZfAxP/9QYamJ/0tSqqzKfDqzufxnn
VgtsK4t02GK51p+qzlT/fvwybi92rheYYZRy6Zbb4JNDEyWAqxqV86n8gitq/E1BnvLLOwfhFQdE
1wCYHCpMawoM9dwhGbOlvI4qpdu2Q47c0ZUpeDzK5uW1QZSkdDytyXBD14CFNqnTlCtVe42AsE69
VydPVqLo39se3dvHQ21WTQYr+DxAWpIiGGsPO+w5rFjvuvZq1b39FI9TERijZhwej7IJXeUospxF
XzcvyLpoVvY0fmEU3V4b8qAXGOwtHYZkOVDNTzG85cejbecESQkMk5UjHifiu30TG8UL1XxKh6tX
TQIBMrvy1Uhtju8chVojtVP6MklHJQ/0dhSkC0JKHGN/zbzRtQ7FNKkfrNmb32n5TRcU3dwg72w8
qCHAwLfj6J0xi5peNTQoacess3gsfEiW6TdqI+ZxhlF0iuyhjHY+mUwGb198ynUoCEF5lBY+646R
PInnsJ/INhpnDJ8d569Um3APizqaeLOSgn7c277eDkhGvHddpecHhTESVdSL1hFNpKL7tNS2fSlr
bT6b0i4N8aSvjwfZzo5Ik2T7Le2wYDreLmprLEYhZccuhhsqJ1sxjQ8pZcWDVbvmKc/0D3mC+ozX
Tca74zViXNJdRC0Jeojdbgc2hobX0ui9y9SwfhGssQ8dZmg78fTmvCHpBqhAFiLt3zYuf+RVTTPZ
indphzD97GVOetLMWvm9j6m6o3OwfHu8nNt6ikQ6kX6l01aqnawZuTRQOkPEtXUVSlFOvqaUmEw1
dURjeZhq+uBnruHGxy4rhuIfzRNSUjVTQih02VR1H8s8q+ZT3tAo/po5uTX4OJ+He1W87bXKjwRG
52WU1Kp1T6ZW8xfHoTdduX1VopY2PaSEwn48zHv+qneGIsGjukT0zz20LrtGEV83ntXhWlhiPCBE
l31DJtP4UFfKsFObvDsUCDMsRSqGtPbf7iglboQ3xeZwbZNodgIuBSAdK4oGYkW1bezTzqeW983N
xQCIIotz0k2F5MOUv+cXsE/Uea/qwpmuPV+xuNKqqeAhteQWEpAu9mdBN/C/PZdW6+h+ZYxq8801
8baFzVinGIEVWhI94RxOxWTS4mQPi9lkKvw8SNrcmWxDact6+/PcSel7ePjj1VG0JDCmlLiVMtrH
RPdoY7Ya2jFnZa/CcOfFAZCk64cWc4A1Xf6oX9YkNlD1EBRer1ymAxo6CKV+ClmTnbXffmr5rrGj
ZNviNiMXOUKbWbHMV32gJBwYSrVcsSv1ksMgFjPauYjvjPZ/u1wcSS/ewIWiSBYN7Gy50hApnpJk
gLQaYu5H789fj/fU9pvJzkhgVpkto0K1uo29CgPYQoTzlZdb+Yw4Y2Q9g5nrh7JwjeKE/Esjgjyb
2ngn0LozMMV2UGSurjcB29vvljsRRBOYqVfgh/oApK74saZMh0H1qqvWNPnTJOP5x7PdXM5Yocig
C7BcvnSO/PNfNouzoI9djZG4lrnwviTjEn0oFctDny8ZP3ZFhuz64wHvfEjASRJ0rgj8UNdyqZo5
dGSGJQOy+K+Rk6Jhgjz3tzDcpRtuDwKPGzglHxKs31vXKe0y1IzFKcS1U934g55myA4WyZ6dwL0V
5PWkPxj50i3UVplGpJGdiasZxuK7YyXdIdKs/KwOaXgYEKveYYremZXUiqQfgiIihKnVF+u8FhPM
pFSvGSzUr9xrhR85SfP98We6O4pUdJKq5pKYd7svAIhEGYpGveZDgeKekdQnr9f31NrvjCK586CU
lAu5JtcBSJHncYns9NWaevM5mzzxCoyzJ+lwbxQuYbA8kENysdWKTWXXUZlutWvnQJTI8n6miXQu
Do9X7M0p7PYtYgYAu4i9cudTN7xdsslJIsV1QvU6Ui40DmFtQJGrwFwQDKxm9S9ldmGv9xB8P4s2
brwTLP8uigCMasV7Eq2qZ4EeevN34cxi+VOfytw5lv+Hui/rjRtJs/0rjXpnDfdlMNXAcMlUSpYy
LVuW7RdCslVkBJcgYyX56++hqvq2MyUoW2/3AlWAbS2RQcbyLWexIxVkcM808Z67vd1mdggg4WVT
cv4jKkkoL9lIdHyHNHSwISNG0KT0grqmm7nW1jsd1JGZoXGxOhkDM4fHeQqakBBia3U/Onu/I9EN
0hqo6zcDWbGHjnP/9gNdn9fJ81x5jdi9SAlR0DtZHBPvcH5Q29m3zAZF2wmAPU1Bo/MOqBFzUfCW
uuGZWPXlUsF1iF2FQtjq0XbaII0llMqmqYevitW4WzcmgDAtvjizVNZPfjwzFLLBmMZjXJm57snM
GtfRfQM9hn0SMv3YBkJvsHC9235BSWueeHjvw/p658y2fwbm/vL0RQIHuChybEhO4OY/XqOq9IAW
qrFGoZcxfGj57HxRDZAvZkb98u3X98qjxFBoAaM8AabTKYARd420BMNQpdeaaw9L5ZK4KjoD0Xp5
aSIYQFEC5FEcIJD8Op5QJKFPDad0b4+aL8/7wASbburj68nl1aeGhO3PBPbqm/dODerbEFADUhUk
TwB8jweFqnLLWe96ezRgkgzmgeRLnNTBu2PpFQSFtwT5d3TQTx3E5oH6M4O10h6mh+TDpH1s9diE
1+EYnUP4vlwWqLgAZopDEvE0/nw8oW6KksFC/3Of2PUjXxK5s9Uwb0wtzrXyXjklITwHWDRaU1Am
xIF5PFQdejC9Hr1gDxB4Y8HyF1w+WjQUGk87x4cfYk58M4BoBNMh5zKsl0XkYziyvZ2MMS9cMg3z
PSFTAlVS7a/Nrcm36UUVaXIY56aa85lb409YIlfkYwSISHXhQk2jK8LeJjXYSDH8kB3VkSQFXGUs
wXRqxXwuylkf2PEOxwYH5Q5ycFgDqDMdzxJa7H1pYubtuSB/Mjl6WeSr3VCC6+MS8TDrejc3HJ5f
1pno9eWuA18H/Tg08SFag9zxeOCwFYtBwdvdewkLPyy+ZT20AXfObIBnCN7J/NBkxyUA+RWMc1qp
0xBf4UvMgz3YT3GG0n9w08ahyisq5UcnEmJvQ7F3OweKZdNshgMsBkjOQnnOR+3lyl1tfXGnI55E
J9JZz4df4lfkb4pAcSDeR7CYSFGotDI+jQyF+6Up3rvrV5LfuhlxAa7CWsdDyZBVXYk22t63YlJ4
MLJAQwRdkbdHeWVCQBMDt4IK24ouWTPeXyY0V7aM67ALkH7UMlva3k5ZR2w0msLkTMLx8hqK1gY+
Yta1cPiiFQ0dtyZRgwj2ThVZ+VwpeRc6jc4qHqPo4cQ1yH+TM9N88trhDNXr5TrF2KiP4+DGakVF
9niaSccR8kHpdj9YjOawKK22sZnPGdO9+jDhXQCOLarh0KU+HiUGdwoOFDrYmwGQPiqjcq9COm5G
ltAzp/XLHY8JRSsGfLVlAGjseKiRWxMsR+1gPwONCZlQ3BG3CenEfY1lmzee1/1sOVVfS5QCq7Sq
wuScWOlrk10NbGFziY7Di/vCJ36th8HCI4Vv96fJqvU1ZBWreyymcyW9V/Y/rlzo8gFlAhD2C18S
xn2oUpRuuId2j44u+KiaKh1KeMykTkRplLGkNl+YILxD8Dq1emsngozXIXfiJR+Bxeq3b++b154/
AmbcYkjeEaeeLCi/mSOIffJw71diRom9xSdx58+DGAufhUEqSudRJNXGYe27NX0BkwdFEogRBxUo
gPKPX/0CexOzutHsETrHmSZ2CTB6xbeES3Vmlq+941ViBXcoHj8IAMdDCfRMUEWto73uJzcFnCnc
WzKEHElT+rdvP9CXCC1MCxo1WFCIQFDoORlLGniWj5WJsJ6ktnK1aPNE2xGCjJ3VLR+NI+Y5jRbV
7mfTkCkHobZsNpJJdStoF05br3Hrc0WSV84NrG0EXiggoHp4CqHSfSXFyOp4b2zu3zCguK8nAMk+
vz33V0ZBjgOtRkifrkZNJ280JNUA+ohK9pFRE+AmvWDfdRDO7z/rVwoD6E7IsvGyThBHIasjtVhd
jBula4A4mudbEzhm49Shf2ZGa8BxfGGjpITMFNi+VaP7tCgYUX+JlLbjfRtLfaeDurwCsg6d26i1
U9sv1Zd3P0Fo1gAJDOYIGp3+ycnbW2x0Uc6K92FUtukgW5B4Y3nOMPyV7YDGJ/b7qqiJe/nkASot
vCqJm2TfdL0qylipzGFRB+1dm58JeV5ZEs+8NOCBVhWxU3lVEC4VcFptsg9bR+faR6uphBXRmSv5
tVFQKgY7EWqXOFdPTrHKtrgF3iMWXhOOWUBIknm2r96d5SIfwzZCGIOrEZH48SkyOXWP+KOpDsug
gm3PjEptrzzHa3llLsBRYRVgva0mciehWQjpYChqQP1pMF6bKRI1uwYn5Jly2LMly9HKxj591vNF
xxjB2amBaEyNE3WwnD34XayWfMahtdw5jejbNAzQHt+tUJcx98s++KE7ZwkPJujsKaPM7YeP0Ct3
p1t4SgJ2gQiLtxlic5hTr4ISFk0DnHLfiA15lXSExWuSw9kpwZ8b1VsXbYla1XUcGwYohx316KiQ
IOjuOCRLDhJHC4EfbSjtNFEGglvQUZjbRwZDS37NIognpE5Vtbe9atT82fSQw29SN6S+n2EGnrga
eAk0kFdZBFoKsLtM0sYN6A/TwH7zltBAsgvuMjcofGgYmasJ6lVRajuoEX8z3CYL1KmcObyyfOJE
e5K0bNwReCaUIKAYaEj17pygtbiIZU5hfKGH1IIYacPzCkhB/9GRsN15euehEAFU/Fxax5n3UklL
IwKALsgc7xXu/zz0uiqXHQTj3x7lxVG3jgJKD7hxa3xyGokJy3JckKHifcwUPYRwJko7XflXrTdN
RWla8fXt8V6s81VdHzXXCHUVMH1OT/HEHxOGrzp7qgjbjC7EaWvuB++e1co0RIyJsgOK2uHJbgpA
17AhMeHueRXxnEV02ICLZl0Fw2TtAnc8Ry1++RSRQq4UZuCiHdTgTrKdjtqWCrnw9rBa8g+wukvq
tAZK+0tVelaV2gp+x28/x3UGxxsZZQ7MDNoAKwT3tDY1i0QOjacRwfGui/IgGsYnAJytZut2MnC3
leuy/iIQaIxcvD3ys7DfydAg5ADLCkQzeEanbUvgCFf7uSTZd2JS880wJe2PJuqbrzwyTbWJGld9
h7MQenhtM1UTtBwT6KiopFRPg+yEtUtauESlXthaSY41GQMx6KHvfFeHsXC3yBf5khMCXm1mxkkO
37yoqyAZp+gcZEPDFSkYij08VyRg8lOCQPrP0tXRPWilnk7JDC3C1AYG8UELNG3PXG3P1+TJ9AFX
Qq8LTI2VeX+ythzLmVUIpvweYh9DOqLTtqeJCfyUzknw6On5Sx/rfIaC/g/OtPjm83A4d4yfvvy1
foeQDuUeQLwR2B1fSbwGlAvyBcneog3ZGskdjo6xWzXZLJvmTBX0ReKL7omHst0qBI/6zCk6ujQe
Uk8ukn1SAcRokDOl4K1+Dye0Onpr3Pa9+7GKcQm8vcxeHBRIDEGwBoIFGA9QwNYt90tqrz0OCgqq
U3sXC3ojBVLSrgJd5L2joBoC5APKocjtwxdPkkedHTSEHgxh6quxWJtCt9j98vYoLyKvGKOALeEA
aIGZnFZ3g3GBg1fT04PQ2KBR59gfwJ5sNqhwnUuvXpxEyNsxECoFqBigmnZ6EiVGdBBUQ92lTeAb
EU7fpqaKshIcfKl0feYUejkx8FvX2hbuKRfKCiejVXU/sWoYqgM3esg0hvwwtIN343Tq3e6DqH4A
mY36OCaFopJ7vB66aYIeHtwqDnRi6PGMvNvo1vjvXnWYBeQSUZtAMRJJ4/EoFmp1iHRG3IS8bDPE
HfWO0SrZvnc9oJuBNt4KdEB71z+pO451xKLG1A0eW+NV+cCS4Xu8gMibUtHXdv72aC+uCvRMcNNi
RhHUgNHQOJ5TUBITdga3ux1USxp00FBLRusHH/SVRTXbAkt6TmHxlXWBmxB4c4i7rDfwyZAKJ1K4
NLI5AOA+7MpAovM1S6vF7pKl/vb2/F6eFFAzRPME1/3KQXxGwP9yUtTRVPl2NUAeionqOoEM9Wfq
d6x4/yjovbq45VeBp9OnqN0ZFak27g4QhYWIlpBJoZP53Lt6bS5r9xUKldhWKEkfv6u6ok4PyYLu
4Kq43ICZEj5U8JD//t65QDbKB0BqlRxHJfhklFDA/sIzZXcIy6mBdQjs0hoJKcq3R3l5cWCUAC8F
NDEIV57u2CWyF5eJvj+w1lu2HfhcRTI3ywbaTXLnW7ClHaEUfiXHLjwHgHm55JHoPXtHICNZqRzH
j7E0zgDkdN0dmBNpc+vyLqQ3YMW404HDjav/PLuDegyHMqDvlnR/9l6AZAo0C1HdOl2NYmiFQ41g
h7YOTZyxIYHnHPx037/F0DxHTwihEd4gNFqOp9iSuYyWuGKHUi891AXgFRl0kDlL2jB696G4ii3g
/sLNBYXW01jTox0D9lyyQz8saoPiSHhgVLIzNeGXZdJV0wHkKOjZIHoBwuZ4RkRQT1lWyw6aNuYi
bPxmU0dWuUUuRgrXDGHedcDNojweZxMspgodG/+mx5l35nh+eYeCr4+tjrb22sA4XT3Y2y3KlBE7
DDDV2ZqxD9PO1H3hWbzMnQZttLc3ystNj/HA1kfVEJX3F3UMNs7BGFR0OJSMUJC0xhn2wf25wPW1
WSGpxYW9ioG86MP2buvj+FLDAbyeKlu8hGZ9UoJN6pZD0S22uHh7Vq/sQRAEAXxGmgJ442lOhNRl
4TOPhgO2ipfhevIKgu72JmmBb4wXGwoIo6we3h70lUeJ+GAtea6MJxTxjtcQzu0SeoqrGlHpJlkJ
3csgcxHBxmde2SsPE5UtVLDB34IZ0yncwgGueQpmezww2dt/krBnt10T9l8EzPwKdyDvRqWCJAai
Fu5SGCBCg+4kLoldbnBix8MB6FzvclXP3riTjy6N5399+wm+aA1gJJwrKEfi+ELEelKL5HwE5LPC
zFCG8QpRtaPOkO2AYzW6DSRMSNvZd+EMznaia7njdGBnPsErCwfFZFDVgELDCZqsX//lPhfKHfWy
UHHAGce8Auc1dwvPMaq7TJgzjDuoGli3PbMDdiYbeGYuH+V2K3QGDVJcHmsIeCqWXteEAhOkgkM7
wjIjwgUVDNBLhe7BUF1C6nMku2QAMOpDDS1z/ucQTUu0tU1Hxac+WkCeSxsWLuGfTijYeGVNXjJv
5eSOYmUm2f3u7Vd1ugjBXcBSwDta8RVrinb8oJQB0lovTnvQUS9yvTSXlVUeer+6R+/4vZnSOhgA
OKgVrdngC0lV12HKiRbaH2omHLi7thp+q/Z70xeMApVmHFIrlAm50smURDu4suslP8CoMMyCwEq2
WGp3QTKwDEgJeebOOV3s63BA7CGPR2aBHt36hH9ZaoMP0GYcz+JABivaSh93TJtopwAvTGcmntqt
mE1ccB5WmTuP9ZlT5PS0wvBg5SFIQniEe/xU76aVg5AIvOTBs2Az47VOtbFCEOzeXiYvR8E+fhZ5
wKmII/nk7AgFlH69pVIHCNTE1yMob93F1I3mXIT83Bb5dfe4YLk7qIhADgH18vA0TghFa/WJUuaA
8hAMc1yPTvFWJIt9CWnZpd+08UK/+YE1Oh9rDq2JJQdzCUqxQAZIyCTFthIjKhgu2L3tUJHPVHv2
sgU7j05ZrA3UZWYNoRkQRRNKU9WE8bKtyi58bCK7+0xK1CbSjtcUrspxlXydIfsKVoNt3XmhCOk7
gyJMFmUD5L2rXNFapDheOl4DwuI09tOBJdZ3V/v1tmY0PLPDX7Az1lFinIJQD8BQ2OYno4yVG3dk
mFGZ1Y5T8CmQfjoC9Dbni9VD8CmZJlTFrEkmEOatpqo/tB52/5YGVSw28LSm0GLhgNalE2RtrByN
Js+8MzVabRawkrFt0dhFFeUk2xvG2KDotwwHncQItjsnurE6hcb98zr+rx/Tf1dPDFkAcPa9+Of/
4O8/2DCD9FDLk7/+85qgaCbYn/J/1h/7v992/EP/3A9P/SfJn57k9cNw+p1HP4jf//f4+YN8OPpL
0Usi54/qic+3T0K18nkQfNL1O//TL/7j6fm3fJ6Hpz9++8EUji78tgrc39/+/tLu5x+/oZv5y5Ze
f//fX7x56PBzH8jTj1o+9UI+kZc/9/Qg5B+/Jb+vKgmoWazVbkTAa8nbPP31FXRngXHCEgLUc21q
/vaPnoFw+MdvfvQ7TvJVxWPVrIQlJ45bwdTfX0Jk89wqhE0BcAvRb/+a/9Gb+veb+0cPBWZGein+
+O054f/30bD2+tfIBZWO9YLFCX+SkCnbgFMNSgvUQzsUbsNZXC3QeWYNbWDpK9WmClrvpg64SqU/
ToWHizX3+rnJbVuFn+GOKvOx99X1Av4p/NN15srqEd2ar1Cg5pkbdH7WhcDJgZWUN+WQUtl80At8
k0nD72FkmaS8jd1dM0RDGtNhlpDHoqYYgEmE9TIpIUpddezPGkLpuY+ybT51LQQTYJV7Z3WsB3DX
jXYDBVACfhJh2ldxv4nj1geCRdA01p3IqV0fLItpHGSGpuB169TzKNnCgL3eJE5fb8uRRrf+qPy/
7pF37YzPrMN/p4v9aJP8Z5tn+8TWZSdOf9X/g/vmzV3zv8sTf3wg9OFoy+BH/towgf07KtqQllkP
V+gwrNHTXxvG938H9Q7HGaJgG8iJ1QD8XxvG+X3lja5QvtXu/BmD//eG8eLfocO9+jsAhobKHtAm
79gwx3c29iSOeySyDkpAEMyE9fXxub/UNtihqraLaGHkwhpL65ul/O6M1sVzV/mXbbkOgzgLZGUI
XUGY6TTT7RHrOAsKokVT9tFuBioeyE/4NgNdYe5nz/9pkHdfaO52xSB63EIUnlUTfMofwqmV1+Gi
KzDce9BEdNBE4IlJDdZueU6RbY1QTj4mmJ74HCj9os4cnGQEBEmYcJveLSDsK7YTg+5C2i1JdaXk
9FTVbXlNYq1zifPszC3/jCF4MTTYI2t/Dx2+UwhND+4sgT+DW6Ai0N6iHyrvZWfsgnggVS0qGrOF
yfKhKyG+29a2vGe0Fve+ouK6C3nhQAriTEzwytJYtYWx1PChcNavMe0vMSut1xAMArvFjBgqSCfL
bjZt1J3jOr02DMhjgDti/a1r/niYUYBg7gs5Fazu+I5KA4RFYN4HFHle50jwwGpZpayRWZyEDgxW
IqMf48CHlkGStRBo2AAP8PjLbfn3bfTr7XOcUD4PsuaTNm5GJNAQQjmeSjk2Jk4aMhctChDXqL4C
9qyRsbsCQjXeUsqsTfy2eHvQ9fkcLRycIOiYobID7Du28fp8f3lNLpDbvdSlW5jWfB8aRg5L7NYp
TfrqO1qzZRrNDVz1Om9AIs2CL2+P/uLtraPjBFlZpS6u/pO4cVmsehJjAokQ3R6ChEUo9Wp1+/Yg
OA5PJ7kGFfj1KF2hWPaC4V4NjsFuFLQYmTXnJqjNNQ0rCmEMr13SuarotxI13wKK2/yaG6/aLm6H
El6/tBD7FU+JO8nvgz03TTbaVT+lPhxsv1fKCYAXCcxV3Zj2UsWEbhrSaDctMaOoXKYRrOSZfuwd
YO5ScBrCb+WoDUmtxhbbuBOBTAnV8P8Kwr7G1e3rMNWVre4UkCRQv/DcK8GD9uPkjSajsGj+1qCs
t6U0QasMqh1/RqNvfaYBmzdaGXRz8ZrnrMGhDBfnUF/68KC7RgARZt48e5tg4BRKfe3TXInhSQX0
2mun8lLR2JsLA8OlAl0SyNxPTDSpN9HoyjZtcumNgEelUnvLT0iFqMsOP31Zl4beCez/MQWYZV4V
SEJ4XuBJdSk8m5xvwOQahKf9vY4kzxgZW3zP5EcfaEdYVodSpSqqNBifs1gA4XfLDXxMwJFceoni
26zvQc+bc0IB0LGW1r+xkSnwvBV6eagcgPt9DgpYpjsfQKTBJ0vBjWLQ1nH1V+G1cdGOZIDGD1Q2
chJOF0CyV9B5AVC0nVGccVHGvYhkT3eRj2YnZ8j3Lj28wiwk09eacV2EHpxWAMWoLgYc4giXbGfH
LRbuKA2dfDGx3ilfDduGoW4H4CSk0iQAwBrKv6kDidMtCPqbBRVMYOQteaDwPkkrI6EvZDN9wfzG
zl1jgDgrP8GP+BZQbXgh27D24msVS7HNQgSEeALnwde0zkoIXED5dfAvuKWhEFw16oOcfJLVwajB
gAsu5NxMl5RaZWGNTHyPlLzwwtLJBkAR+AAZ+V59qFFWy5Qh960D75XGvlLEfVSdI9PKDw6kEbc0
pEuxVGTYJaxK0GGMux2zfHfXs/aqZs2N09OgQONQXwCb+D2mF4yyH9JrPwhLfQGWk6fVLC9Lu/8a
DJ7eIcet0hZuK4XTBTp3q8Skpi7nbC0DIGB1dAuZgkAVhM9LoScxFQ7S7GAZUiYnmjLf/cSASLuA
3bF9kUDcMm98FPjD2krLWX6MZwjd+D0IXU3t7eHRckMW4+bc9ruCRj1Nh6YBetflVNz4peOmwkl2
MOr2ctW7y62wJndXj7o8QF/8cYrhYEOgGncNmKsuVlXuy8VXVqos3uYQX1ttZeZrPUAUilbwmgsG
OIsI5l3No7kY/embsG12EZP+a48iAKiCwZ4u/UcL+lZ3CWP6AOJK8k2rcdlRu92PvUwOPTj8GQxn
+tyx+FK4XP8MRiudvQgfOxgOYTVt+4b8LNEwT4UF05wa7ri5tgKeyaW6Y67/gQVTe1U2eGiJ812T
YbU/nR/aZpWi7ePHVWfREY5GrA/TtRiEFVd+kpOx4SS28LVFgV3m+92PKpi3rRddVSOYh03Cvjps
Ge4tMv204rgqmKmhf95aF76BMxyE4n5YtVdmbZ/UbepRb95D36hLBzN7GVYVhcoalpaEwfxmCsVj
OTvYhGG9NUn93fLqPWP8PiY1QORRKzcW0hMSrufhHOzcAEAReBrT7UxWqF6UbBunRGoWWoU/zR+d
pd05EI3dMMttMz0/b6f2MNkszlzqBTgahiyu4eziimgrOIxeRvpI6XypIuVdBpVa/LSbH/Ro9eni
B1goeMVsUPe8rnjaiPmbSmBgqLq+GA0o8DYPoA7l9f5j2NkCnyNxdsSu73pBv0I+6px1wnPn4ehq
BsoSJF0ULVBaAZXrJJxEBXiK3KqShYDH/GfXr9DQJQFpANBmQ7tho+98HoLO+QBO2ZA5g+SF6uCe
ncGys8LFlYh4NyZ62vEBqpFp4PaNwY92xisaYnk/KYmn/O2rFmXBF1ftSp5bq6IIYCBMcZJBt6K1
m5FEkMeyrGXetCjPw6c+IOtGDsqkykoPOlGphRx6vIGERBleGD6HapeEmpNiaLpxyQFuGMvNJGV9
G/ek93HWhwsI+h1jj0ao5KFskQ5sHGHDeVFL81lB4+PPyh+ZnzmWZdkXooVoRTYKNX+fSVI/WgSd
nAwyaBLxYY9q3KZSwXCdUNk9QAjWUsWEDt2Pfkb2QIa2q1LTWc6UQ5i9+zNqreZBoepapQuLJQam
yzAi5adMIHqA7sZGk6l7xJZx99Ky+QphGHD56LoKQNm1yIExyKICGTTSVJdgkadO54ruEjwWE2Tz
Ug8ihXSf6HJLlc1N5U/xrT3IhW4BNdPDDuYw00NtGZl6kQqXB1Cfpwr3Z0CWjzVgvqqwRz7YOQOc
Ns4T34xRCgUNLrMKUaVIRddH0cbEJftRdtEI3re2oCxleI/D2C/hOxD7dKIQau2CO9ictBwa8MBF
xH7p4XIMtMDDtGJ4aFWtm3yAhqKIkH1NE08HFFu7TJR2YPJRmhgF1cTWt14IzHZOWu6PqXGjAb00
J+mQD9l12eVNw7trAgE+llohh5iwdL1JXkJDwSQF90w4ZZ1NKN0MQ+/1qelpcz9FllvnROmkyS14
fc4QxoK1KawtOhdupqrv5qskmpJuA7Hg8iIKq8CBBq0jZ2Q8pYgz7qPptiuV034Nx5D+tKvZTdKO
VjhmgWivfgZRr+u8LasxyAxUT5M8sALy5IsWV1SnAW91h6lFYaZtUWmp6s6Pti60yaaC22boEIVo
f04lrbrwAv/r7zDqA5uZdNM4FsrFdXcTghrQfIgCHpdT2vm9cC7bWPc9yXp74iUomlAdzLWYIOpi
VS7ZUe3q5UsSa4hGJEiw78G/JV5W1oBPFyQi/iUNR5/nU+sAdaYocNvogyEuK2Q3qTve27hWWFRO
n4wemyavcaMBDhgYV0KdDwJ2o1vbbV41FfwcpqaWMhuCpvGyZRZOMfAFTVgX4lYTdF9CjktprGYH
unJxNWCFNfxTyIj8WjuO9TF0lukrfmWlsqamzQ+F3PNhnNvpAT0JyJVAnmvMoE4YqIvZjSaW2xXV
+9kbezdVSwdhMEdxaEkP8Mr7Vo0QqU8h3sqbVJsI2nE4/IkNvhd6bngZobwiCpp6edsI80OQAAc0
nKslrncP7qFFFzjcwZrVwS0BuDZMIXeGeJCALpFscA1FIaSYKnpvWTEKaAEBXBMp8qI/xFDSe7CE
FmU+hTCaSn1nIjP2kbC+OGWMBzFDNkoXrTNqSEN3tXRSq2LuJbq9stlHDkTwpspywRdCpvChb6LB
w51sSpaNRtYLNGwSIVPLq8prnthzsBmM9FXaViL+brx+xHJ3IwEtyqjRe8gCGp5GJGmCrZBd0mSg
dZA25dBx/rrYEW2vAGFy1SWtFbRF1BLWdZrEjLppo+xph+Aqfgh8Pt3NnLnhxoH/hUCs0Xtyg6Mi
+NLN1NYbzbqh2QIcv+AQU3Dfc8FkR/lQzNHPdg6bYrL4PF5BRcW6MbNd3i9J64aXCVYHKRy8MINA
xa7by8mnyZIuU6WQ+5AJh9GMdWgueofD6yxYuJHF0PvzfjKuEBmUPMuPYyQBYpM2JBYQYWHPpL2O
FtjI8JbbG6tZm049Xt5PnLG+mw4DsuBcOqMdp1Cm8T95ga7qYobwwiFogWO70V5vq20ThOWNDiY/
zry2IXYqIDxgQwG0YlNKkbjUWxi7Ilr1PCTYgEqhy5PX8QQlwiAazR4u4e0jUJ2DTFVY85/2LJeP
TqcpFKeU1PdMB94eFoguzx2gax91oP3dHEB4JU26uKF5YqBSkcIuHoTrmowEocsQQea45wn7Amhd
VGEfrs6OE7JGfjXaaHmldlubxxoG4l1ac8uHP9zgijwJ+6oHfXpK0FBePC/jSgGw7Wk4jqcidMYb
NVrSggKigNJjPbr4JBUey0WLUnCYTX2gZcbHmX+zpnpxs0hSyFM66GPezS6RdaEduEumvcHwu3kw
UYJgTgWwbBay/OGOk/8ELBiDK6xn6YOMmfUElyXVruyFxMsnWpltzCpcmD1K1d/trmKyGGEUcN/h
wG/S2h41Q38ytnA+9l6I0NF06nGsDdEbiCmNEEL1q36A6kmymJS7pLnT/YB/XoyDKLedS5xXxhMQ
7vSnqrlrkeCYPMbuqndxMECMCSDV20aWnoMqOwt51ve2aIDDhqR1qh2FIKJC2LLsGl+3D14lpg3k
xAhWehXjEgLI0qRdROo7GUgETyyEpEiBswJIW1d6TrdDV0qHeaOGeMiaJZZttgyoeqUoCC3FONfm
s0tgbAb51IXdGiwCLKI174IE3We3NOZWhsqboDTXdQcjE4PYApdolPqRJUVqQqR4QJO37WOtEwJi
SWdTlXMgmr80Ioz3HsWSzXjEIHgW97UmKYEoFwAyum4/uryJRNpME7puScAY8q2q5Dgyp3p+HLQr
GOa2NPdSS+RdUyRxe1uWhqCTpXULbHQixvpz2LU+MhNaf7M6J5zSilr6qosUbBuNHY83aC0kt3zq
XVq4LnhZSM98VWet8lsouesoGDI5AQWVVUkZf8K14POsiSvhZXDxsZMNCQ1UWixLiRT877IEl3Og
D9NkRJv2sH2N75HEQWmnjKdluROl5/Y7KO9Ul5Fxym8a1LMm83DxTGCfjuVcoMgqPw00mHimFJXh
fRwrPzZ4O9DcKGKq51QstkHlZIpgeyUdt/yKviRu5A7qFR9bFTRxESFYUGnZSclyd5Qa6xgB29bT
wJ4WoIKPgPVrkmxmOs/J9WDEYqWxBX+lFDK3zpqQQ7cegmRLkEOscSI43oXdbjz8w3bpUJLa9O40
fuK0AmVuJKZ+ioiLC890YL2mrK6XAKq6fFDAPnNVFYnw26e6gWl76jYjbF4St6WXdQXM3B7eVwJC
dz0Bvus5bn9XZ+Y/a7v8/9azRNL0X/9qcLzoWP4v75568vBrjxPf/1fjxQ/RqoRqF0Dc9nMrEJnO
340X73ew7FbNylVz5S9vp383XlZeLXoUMYCIfznB/LvxguDbh1EA4AcrQS95T+MFUO/jRAvNTrAB
IKUD8W/oYKE9dFy45aGQsxUpWsS8JyidQZcZGZkuhqWOMlRaqywYPfRISCT/D3tf1h0nzrX7X849
32IebqGqoOyyYzvxkL7RStIxswYQSPDrvwe/5+2O6ZTrNNfnMsmKCoT2lrT3Mzw6qg1BuPH/QCtp
V5X1TWHU2BWCp3aujvnEn53Jv+qL/Dpg067u4K3WORnjIlMKPDWoCrsH7ZK4y2n7VENY+7qu+LHu
c9wrYKrgAHeys6Ky+cNpI4k6XX8ImvmeALe6s6ljX6ETc2Pq/JtVl+iNdEi3lh5iaClXsQ7095ww
Hrs4QyWGQDfeKdrPIhwzQNSi/Tz0T8ZU5onLlToKr7Lvis7qkXXnBym9NEdn56Z0afjgV+1wr6oZ
9r9CNns99lamO4GTFvobPTHYp4F97gl7NF0aO65h3ts1fEoAokf4D3qMNYQb475sj7Ku2KEiuHfQ
zo8ee5N/ygn3DlFb3/LBkdk05vwwQ0Dhez+aB9+3quMI0m9ctEOfWJQsZOryqKrpq0CXKLEclD7n
Vp9GG3vRAG3ryqqjQ1MqmeqQACIC1Ms1dBtAtg8fe9fYq6CVKEBUj3qyu6x1Ruve7gd/H4EZG48C
Z/HJeOjJVzZOY9xp7GIjjJTAqAx2JoqIcg6eudH/dABeSagBG5OF0rkTnO5UoEDBkamnnBfoYOex
Vcx/kIDnySLbFcMCsoupN3y2S4hsAq6VQy2CdY9QDKCxZzRRHAbSfDF8R6LEaT5GIQpuxe0kgbKq
+xfKsUH4OBdC1TkDGOnky54nbu+iJIgNKYbHaCInE9q8qhTxjPvsE86n0W2Pi/zBhPsc6pDqu8vs
PqNG8zh2wYMhF7t2+AvetdWELk8410sBqYgtXeEGZdgnG5elHfDVmMfAi+VMglPTQoQGXCu2z6lx
Z5HqJ42atJ40DgStf+UwXERD3CQAOalvIeUL7CXF1lwP3yvziXXVUxfWFLXjYfxeUFy6SVlDdb1T
PqSrFflkI5fjftoah9pQfRboYnyCIbdzBVzDtBdYkoeurh+4Co1ELGRZh7bFrsIOifZB7SWDr8jP
ssGKKYl+XBy59mXVObcOyvEJ+hdo1jUGHBQhrZ7l0CTcc9xcH+Dkhlq72eLggrKelRA/d2OoWVXX
kdDiB3bnGoYd9t6d4S0M24tkUdVFFeQGQvXQqeyaRzhU+QnSV9JINy2CXN7PeuAvVIc6aVyzeQzG
GoRAaGwfGquCYngTYqEAsU2dvMVdeHiAybW4gfQn3U2BaO89e/oeubW6CV3WXqF0S3emVZV7g0vB
E6+RqOmhctP48QR26M6kgbgpPeCGW2L3jwPELRKV28UVWJj0uQbA/655O8HBy0qmHayx4zLH9RHu
MWYGvk7Fkq7ymhvNxvkehtPVrrRkOSQ41lWPlkGsTzUVwbiD0iNOi+082OCGelP9MPZj/Qh0BYFh
UEAfgrejZvB27Kwj0RVxqXKc0YsxELHJiZWOMyi4ELfwv7mFvRz4e6O+gSJOsOuiWRwGjh07rlEO
VoBAz6gT0A6e9JHTOd/KPMyfgSdunIM1uWzfh3LeQ3AF95mqLjLbqLH03VC3x97X0YibjRntLd0X
T8AiVbs5DKx4NE3j5DdwaI0dgvkv4X10U4VC3WlUA370TqCTstHDcfZK+b0SDGV0Kok6TAONjlDD
QJoxRP3dHQIrkUE331ragGyoD88fVGxmH1dPpy0OswdJQFR6/PGJWgjX3uswnflM6l3gzkHstLN7
sDiz8JhqnneO01nX3YAy1Yj3PZqi0PfOrP2HRnnmNVD+9qsiOYESa4Gy1uAVOguc3P3W2MQ9Bm93
Ex9xAhUPfwyR0qMfjlM3abdcYMDWHNISLvFxo6VxoF4THUFyqfcdBGFviDGCqIl7K7T1uPJwGTIA
90/spiXfBEoSNoopzfhHpXBUtu1cZqK2+nsUq9Sh8MYmJUhvCa6TLirKuO8WftE8gs9n7IfZGo6+
p1Dm5zU51NhTUe96u5VNFk7ZE2iqPy2vHU4avM9vRcGBlwEziuCYGsxfgCTsE7T8UFFHCQwOCl0C
jziNIt/onCQqejco0A88xl6O9tMsqXuET0GYQDYBJCN76FOvkHNa4HKFanvpJWjooM2DQmaxww3P
3jM29ydWo25guLgQ2G/3z7BA3a9RLTmFfd7j9Fq0h7ZQIrYaYO1AdqMHPVTuDk4E1l7VlvUC8cD2
+2SU1RcImzjXpJDTFdQAMT5qhXWMnEEPEY26E6xLrL3fE/55VBVHI9KCvn/NUXgQjXgGgmq4ypXW
OzBXPjUkCr/QXkw7WSn4NgSu3LEWWa7hoziBAd/EpLaCXaHmIDPpjPtMGxpZWAT2Ia+Z88c0Myy3
HBFlODI8OAZ5BiRyeg0mh53g5Ohnhm7HR8/wcXvv+4MGJtBi8isxsFXzKSpA3T8QyKYcwX7PWGB+
Qe7a1y7neyhJs12gitSJsLEWdliAtz/EruxtFDytHa7iLImAiN65eUnjVthNbHR2eEDZMC1G/yUf
HR0zfyQ3eNQE4kkvPXxJiAtR+WhY+oncbn6O/Vw/UJtUT3CwY/GA68sL8YOEBwb9BN9PAy4ilnNT
T7CBaAK3fA71GD1MlfRiyPJ7ewbEV+KWhYo9VplXOCk8uJjqWuFUVXpO6mu6twJjxA07+ASLJLhl
hAn6yuauViXEjwv/0PjGg992JNbCfSgM9+tkGvIFPI2vraGtk4c2aAbYScaHzCGwV/D6gyvz4diE
ZMedcE7opJqDbCeQHQp+HEX+aoh2V+BmgljpokRBciDOezF/XSi2kFcWX4Bh4FlgBDgT1GRfT2BA
tzyMxSR+hghFqcSDbj8PgcpAIvsalXSPtuOtOaKNrP0cYKHp0AovhWGNZtND18FoGR0W3HWQw3cj
0NqiU7dFyG/Bpf46lGGL7vR412NjrOHucMhRVsFWmUrh70ET0Ht/sANIzIXBNWD/h9qcBoRj9IjC
EaoBwfRq9ihHjD54fXAA0TsbOvc4cFblDnjCr1BfSsPRh968UV+hZrKzyvYVgFb8o/rMR3Q00Erj
4haMowP39Kv2p8fB9OYdeOczjjqopuZ5ikpxf/K9Fv6SI+cJHXt4B/s+vDqFHaVeCUxF7w3Giymt
MnVz9H2HHjAD6qds8nZzNDmxm0PMFiIH3gNMTK55P6ikd8k9sxtUKKRjmqlUHjg37ngPEQ72KfdC
eoWkinoZLxkI5e616FC/bQukZqx3I1A7G3aHbG+J5guMPFBmJ2z6PNmAPzF/wFmsyE9N0CcKhb80
MstXqWvcY+3RP6IzjmJvg15aoKjrQzMMeY/683MeaZiQoA1xw1GhGOIZ1woQEa8jeEZlMsqDaw/+
vRTIB4M9qw72M/BSVkdUvAGRcMc5U+i+HVnXdWnXUQOYYIs8msRiCy83+DQUUEirwppddfZU7IAn
wH27HI2YC8dAt5W5ad5IhgxZfApMZmZ+I+07KzLGG8h2jz9RGBMPkAUpXlxsVAdbmvM12jkz+vd+
2J6YYaIaS/X0hYSN4Ht7zFG3j0SUoJY9J9wPxkQ7xMW5WJe3rhrDq36q3cTtcLbsrQnwAT+oxp+K
hkNaDYCCQIX7DvIk6D6iXmHdskiiqMB5dYVui3XNHEISLuiQSGXaz4M91ycbljR3FEemnUWlvOXc
43tpVGbMPYBFAlYFwKQ3xgtiPfxjqGvvGv4MeQJa1nAdSkyPsp0hmab6G3ppdeK3Bs3cQBhZLlQd
e/JPyBAA7kCGZODWU8hpWhUlRPnTaS6fWelfhfMrAU4KWLtX2yxVLLmw4sHm+2BoTx16J3aV34CY
pFBAQvWEkcWqHEYr4RfZjj9xeO6PzCqsOHDVVzRVykNXyU+gCU/WnFk+TkYjm9JWLPA3Z0IhtCPV
mIJ6TRMCh+MjidBe6jugIUaFErc/tDjNv0FlBc5/o3T2eTQ3e7/LVbbAL15YU6J5C6eu/VgxADu0
d9eV0H0MIBCGPFrgbF0w48tIGtAkwaHI/zTLmu+HXs672h8Zw6G65riQtMHeM/vwDjtVi3rrIHdF
EJg7WNBASV6iFJBRqKfuDK3tQ0GD+qecB5z+Oicad3Dh7b7NDqDrgN7Y6hnCDeQb4VZuxdRh7tXs
sdDHfYOXV0pzKEP4RX4LuiPK+YriOa3Oq5M5Z8V9OUbRns7QUkxqOZe3QBnZkLUxnaxp7OHo1tq/
C6Xpz3E1FF4eu30EDQOsgScUX6tvqKrSGVNs5FmFM8lO4OK7B+KFwAunC820ciC8EAsLuuZMhDRj
Np/3vcyjq7IR9NRVZZlB5IJnAprgTzUokj+pGsHRghVlJjQNDgKt4wNvh/LIQ0v+tGCHfo3+Frlz
tEnjKRyGE6qGRXc1em2T+guIxlrgNPUCrBHKf3FGOw3NUsdgJfRQ/VBomgG3EO5FVKmXkfkM1VA2
o129gHecNyCPsoCyqBd0z/wG9EFJE0jrBf0DtOOEZFyPzz2Sw8HogBKS1UgO5A061I50RG0RVTxD
4kjY8DI8MZyicOdWy3GsaJ4HPxqXoLS+GuECUGILVglKRoAtdf+BMC1opha72tW0IJyKsDX/DAgA
DLEph+jKXrBQ7ewBFoWyqnE7LlgpAEjdaQ9wFblqdXPjTwH/aQNc5S4oq7nzHAB5FuTVgsEqFzRW
30EUVb9BtOamG3eQBZlQHeyML2hoVK/lguoyg3xOKQm9r2jFIv8bsrmn8FW6ts2+3A8LNqx6g4kN
b5AxkEgQ2W9AMrJgyqI3eFm0IM2gigTQWYjW6b3/BkWLAEpD7QfwtFaFqBgtmLV6Qa8xLb3MWRBt
/A3cxt6Abpgo+Udh85+1OcByaQHFQeJF3EQLUE4vkLnqDT1Hgb3CQgCkDrLj0w52ad/sfP46euQu
LzXyI7xH4JW2m9rh/xJ+/3/V8v8snKXzZcub6Rttv3W/li2X//CfuiW4Pv+D7iUElE2oeQSQoftv
3TKy8Q8efFSAJUE2wfH+L8C4Hf4PaNMgMqIA+B+Y+V8MCzA2UGkEz9/EdQAkdcje/ree+v/AsHgP
+ERFHARt0IPWErbzTHXnCCSdzm/YieD6c3JlKIYLOOj3COy/h19xx2jFgXMwkeMD9DqOMGI9ARVe
Z5NSOFewPkBJVIcBVP8ErO1+mfqLqN2/f3Kpz/4CnC1gRziCY8kzlGWAzkT7Qr5oFO5xf/WZcLJB
oAVwJ9ETukSpPzeHK7AskhAaWzBZzgq4WLg4BVj8umgGeonnvcLw/P1KK5SzkBWs2JuJZW4/jMPR
5nZupapDPaPJbaiRdV3pfveY/QmACHFC5zi848Zo/JDojZkXMP/Lb/0Nfvr7GVZlbaNxAUNzB5H5
rkb/SJlubu4r1QyPAF79O7uTv39kBVKCpxbofDJgmZM742eqQusVIpihm/g59NIurMlzn8t+v0A0
r6iPOgP22ZJ6bqycgX2powkSgB8vwHPjr+DiUg6h9gqGmUJw3TLtK1j5UfuCrOC577BidqDdjpMY
0K5ZiI/+WE/t3KYVRdcDqI/ZuiRlcOYd1iQBM49Q+QAqKQMyke0NS7KDbzX+hbV0bvRVVgASllol
RNUyhtRzP44dV9BmEF53AUO/4mP/tY6sVQ6ABoqGHzrjUIGYtPqUl+Dag4Pgh8PO80cPItp8AIwy
N9n4UNuiLo+W8ht+hQYsFyev7d1yD1oZ62IJa0ED+BtfA92H6q516RHf4/L+fsRV0phKplBIQZoi
c2jIZIDleIEKSe62BzjHV+bXUtbzT4vDkHI/GmNxBaJRxHY04K1Me0GDcePHWBbaL/nScwtcpupc
ZL0BIjpusQLFfTpE3zdFw5rHMDQo31WqElnOcvrgQAgzjKfOZZf0tc+tpVXKABx6riFlxrMG1DvU
tSzaPgZtET5te/xVspDKH7RTFSJrzaZ6hIo3NCEhOn3YNvoqVQzQj2zMoBaZEU29G3MTaFjwCYIg
3Tb+Klk0M5i7FPWaLDQloNaRlYtnG+r/lyjiZ5KRuSL5YIOdSUGwKUydBKwTTazZTUwg8Huc4nPj
9eO3WELiN1uPuUoXMJBypwYoBvRchL4dzLL/qYzBCq97LN3mVvcDKS/sDUuC+N1PrRIHqu4yINJc
7u0opiae5dbyc2DBzPcmKom0dtCDJgD4gG9e/Dsa9F+ZYM3RHoHBsRxOeAbpnQpGNVILoB+jvLhE
OT83f6sIdzqtJCq0LMtrTlFhm2yHoZdpQMkVdVqrnFCf9uX0r0Si/n6dJVB/ySdjaHCbAFiZDT0P
6R6AeJegXVzQx49Xw5mAX7tiah5AlAF356yrISSwq3jP/nQbkFAuLIFz468i3qg0NygoKlkZQQEP
3Eexw95wid61koH8e3pWIc90DwYzAMpZxIM5dZQMmx9FbpV6bwK9a38F7hE31CIo0NREd7IGTwh2
DqDVcGkGF1L+ubBdpQVq56NrweQsM/gYARnq2H8qE9jApJWhcb/lM8G55f0y8A0jAHxmwjEcDaQ8
qWblXikSBBdywnua3H+nERek98PTZqzNwGkFGB1w00ncoXejfd4YPYlzVqLP5kD/lseEhCA2DPVU
fw2I7/z4+N1+H1D/UJhBBbKehIvjBcqjdrvjbu5Xx8kupPEJQiDK+BwUkrGHj3/s9+sRiJL3b8oN
dLUD2uAK1Yfesax98DbMTs9k03EVhn/vx0cZ3Cghkyoy2UzGDt3HRUFcjNnHT//7hOqtPayg2lYM
AGzzDCrr1NjJaIAszpCP9GoQ3FcJzM6C11F71b/Te/x7YazOA5PXCt/tRoQvCjNAHojHbgAO/uO3
OffhV7kBtbyqF2I5V6qRDYeC5PozapBtkc7GrK/hrhHsPv6lc+t7lSYgMQxXeIZ7ufKalj5ac2h+
hkpB4cUwKSlfgMEMH6XRkuAAqjlpE8CbgA3/+LfPrbhVemjDEiIfFo7n0Pdyj345hMDujA4Kdx+P
//v0A9md9ysu4rIKFuvbjE/5giJHKxKwQG6jYTL3Gmy3j3/mzGus/e7yxoEYEJy3UEJDtyTq4dwA
E15+4SXOjb46KbC2a3m0hCW6EuTzjILzZ4g9iOO2Z18FPfFlWaNVxDOed+rKk+ozwMrysG3wVcQX
gGILsEgwuJ6quAtc89CJ/JJt0bmJWf7+1/1fMPTC8w7T3jvOdRCiheMwdP+2PbvzfvTCsEXUGlib
ZV2Ib1VeoKU4Qi5r47yvAjwEehkUEs2zqp3YJ+YZgA1F9sWT2Lm5WUU1SCYWtyH7nJWTenWqGjwY
kCf326ZmFbYTrdGnYxQ3oa5laQMidTKbsk43jR6sgrYyNUHdJGKZrsorCuvSGPSCx21jrzZzCbww
0eCBZAVaaWgygZEl0bK9sAWdmfRgFamAEDbEtgYGzIKXHyRIBccRjMLv2559FamSGWNTwjQWwLgC
cHFDUshRtWK3bfRVqKJxWnYOx9E9IoFzP5vWdY5T1b+yh/prqwxWkUr9fBw1yiRZPs2igHtzh5Io
tUzoK257+lWwguMDMVMwLzJrMZNTA018HN+3JeBFe+jXPCMcHgZFbzNgYsWd2/F9BT7GtudehWlB
pTtGvsKNDAolTawlVv+Jtn6nNi7JVaiGnqi4Eh3LagmZyx0nEGKPvaHXz5teYC2+4UHTy+ooY1kv
+YREzPqHYTKLCxX2MwH1D/HKQA8ja7AoIazaNzfKb4m783uLXzognPuBVcROxRDNTgG6tl1b8H+W
4IyCDTlYnr8tVfqroPU6dPOsJSW0DgWgupTA41Sh2pYq/VXQor1eQlMG/QDIbLm7QLBq74G7uPHZ
V1ErPVgYVB5KFFic1WfieicLmLwLDgHnZn4VsZzrwFRgMmZ2Mal0rmTzw+chwKcfr8slof+zvAId
gfcxy1yziBpIfmSOTWwEbtfFuB28ULfAGSe6n8Uks1pI70IYLBP+u59bxXHbj04xEo59pYQBfTJp
q5pioGrVoyEk6Td+7lUwz8ZYj1WOOdMwHU5MnrtgPrnBtlQBdsK7NCd7tzDbGosJAR2AdsvAyJaw
/vr4g5z53msBfrMDHDKCm2vGQ79L9cC6qwAQ2I2jr+LYNpg3QHiVZRNscU4+kCd3BLP/76we/tq/
vFUU2yDLWc4UNVnfAxKYW+a814DGX3r4c3OzCmMOJbregbVRZk2gaezwR/FiuL4c9qMwhYgDrsfh
SjMSsNsKKnKQk+kfDK+qrzhp8hO1oLyeAPAw17sJGDUfKFMDHlY9Y0s1p4+qn9ChK+6lDRjODark
KDQNIYWi8kzrkMbFUHvYlAFmKP8QpueX4GpaGnBpNTePlW4EkJ+9Ey7m9TO6GHAWz6qCe8YhGFlp
AnQF3+NU5wA0AK0oJ0jZVW7t/YhI7jjHPpD+68h1H95rCGTOset3wC5PpRM+FYUNiuqFiH9Tnv9N
DK69CmgEmqgC8yoTwI5C6c4J/OZQ9D3z4nkOwHHLwTr1ElO6OT/Zg9uRtAoB5tgx0BB0Zqs3tC/6
17S7cHBYIuc3T+StEijvtVPbbUtxt5rlF0nt8haFqm9EdaCzzs5YwUWhdsLY5SK6JR33LwlInFtQ
q+Q6TUVJyzJnGSgxZkqk2tsNbS5koWXR/+6tVqnVowpCUXXJsrmXIkiC3J52OLC3fgzHrOPQzerL
tpSxSqp9BzncHPKlGfQQ20fL4sX1HMF058KCOTdJq2yqe8AgZpe3mfTcGRIpgbszm8jZdr9zl43p
l8tpY9UeNHrcJivcURvJLHs0ooIh5F83TQ5UL9+NL9kMs958aqDAE9YpWGcSWE55afs8MzdrVa6J
jEoFk11nVdNBsio3o0/C6oILosbnRl/lO+IapVR93WTcHPMDWJpd6tHIv5ROf78+18rqg5oNX1hD
n8FOhg7p1Av7z7GYHOPC+Gf2+rUTj0GEbhx77jNX16BaN3xRAXDLOozQW22bp23fdxVllleq2oVi
WVZDkOO6Mfn0OWzK+cLo/pk5WoVW0UAUHtZfMuNe7juoa3TQFWpqZ9EMgGJSwnjVDRey4LmvvYoz
ChlekHMbIzXDoT5VvfFnGQEDu2ma1uYSoG5UfQGDu5RCZSIF7qY7jl0xXkgRZz61swri2oO6AAE+
LzNNKLMspP7c24ekjaDh2hLoOXz8EmdgN//QbpSgIsCRiHdZD0TieKzzYbJTs7Hrr7DdKfi15/Z9
eRWNvMI72lFNd65TDt6V9jyL3g6FBnD540c587Hs1c7BfdoO6M2wzNOF0LsgMtkzdnDDvbB5nBt/
taw9t4SVRQS4MiTLn8cR7wMCxCVA1pnBnWW1/5JzDZzSzNLvC8CghfvFEmxXNdHGgFwLQMLxwsFN
RWBwGupsCh3IXthy2jbvi/Txr4/u9ficQefkWT0jOBMHufxrU4ug3Tbvzuq7hnKA/w2ogGnYmSbE
n0yRBC3w55tWzdqs01Lt1ArpRikpffdFaSsCrdWYnz8e/UyyWlRuf50bDapgAIU+HNegonfKdS1A
y6kgTrRTjMFfwrGgbrXxTVbJKgJKF7QFM0wFtGJ3epzwvSNnPHz8Jsvm/Juj0xoDCUA2xIi4yjNt
EsgKgWwp+JXFOFWpYVIu96jvKXoVmIb19PEvnpm7tR1H3+Z1BQUwkpYQs0/gzO56scNL4QJRZ4XQ
eIToVr7/+LfOhN+b6v4v4TdCt72BBZSRKlLNYVxECr6rrWPChWHbDywv+csPFJ0mpq4NI4WmUQi2
TAAPwR2kldp54w+sDibAq9gdh3piCmR/+aJaOt2bHciZ2x5/FePCg36FnloDoCqG29kInkEV2pf6
/edmfxUl86hLZbsTBX9oGj55k4oO4Ob/O4elv27Aa5lnaLLVfk1wRfUsjxw7nMVvpLyIUTvz7GsQ
YARbd88krZ1aAEpqXFhK2kFnT7iboIze2uHHEQBDI223mZpV5MU8IOo7TjwzW+yZ6MbcscYChs2k
+qjLm4xMVZmBKOkeTVKSje+wWvw0NyIDsIY6a12oALqg+J0aEIq+gDzZv25aoG8gx1/ii89B4YxI
SpB2LPmVDHwKtuG/dD76awmt8XnEhoQMDBqqDEz7cTjQRkMmEkf03N4WvWuX7bYbPME1fsDsg+HJ
biGcPM4WZAu2zY79PvtU5WwjeAmEOF023dp60v2eAlNXHbaNvwpgZpMJKlN9lc2AsDRJONH5OgR7
yL/w/GcOs2sfkFHP3PcbUi7Lkx4G04Xom6EmCI8y5vvfPn6JMz+yxunBPiWAoDLBN7BYgV64O7QE
HG3hQX8gR0lm9/HPnEkYa6AekKO9aZu6ypyBu5AkFXZi99bGDuTaOLf23QYKYV2V0fDNLRwSW5+b
Svgv2x5+Fcn2GOlaUQyvO/ubKFDQyIW7rdNmrnawZlEXtoMWQdYX/A6S4VU2CfCEP37yc193+Ry/
JAilZ3fuOxQI80IEM4ROpkEntI6GL1EFhumFXzn3cVdn1Sp3Z8G5UWa+WUiwDqE6m0PExAk3dt3M
VSQbWgVF5YVFVsmh3wvIe6tR29tO8mtbMh4U8GkC6j+zoIGcOgKiJzqYNha6zdX5lNejAgjIKbNh
9AFChgCrd00LSLltmnvIz77/wlB5sZvO8AqQL4wvUxsZJ6sL5001MVisvB9cAxAMEnFeZjazjMyC
pkiG9qHz5ePFeQbwCFmk98PnRmDlfpMXWTCLqNnnPCzA+6xxgx0Fj8KkhEDi9x4yl+UXbVTGtwn2
xlBjnULUqLOPn+H3SxdmNe8fQUINho8+DvhzPYhvnpL1Lc2r4HHb6KvgtpwO5hXo/kPDBGLcQS8g
XTCB0rRt9FVw+9C61x4qHBmUyqJrR0H7D0S/i4Dnc1OzimrWGNB2bfDJoWIRXXs5utFwHWCb2onu
2ihWE/hSCs7yzIrIqwfj1hg1k0sm0ucefbUzc3Q1XFng6i8GlNJNgqu/VsWlkPt9UoVA0Ps10w6T
LEPTJCmhaKTHftSS20IYLigGbOidbV93DYXrXNcGFqXHylQQDk5hDQzxTehz9Bc2/jNztMbAgXXo
V04+G2mQewbaSxYI86rabVqaa6takGVQN6KDkUIwEUS7FjKh1US2RRXYje82NTEilVYhBgdxsNh1
jNfXbHK9/bZHX8Vs10AtxqqMKF30P09wizKPUBvfhl+AQff7Z2/RdZsZD6MUiq3+IfAm/0Bk126c
9lXIlvCpaiD4kWeOZK8hayCCAoXfTfskjI3ePzqUn0FFMXpMO5TjT6A6h9AZo+WFeteZoApXIeuI
zqIDmVHvgvXlFLt2l0OZZmxkysnE1MYJWoUummwgmIcUN3p4nmXjqCCP36th01nOXQPhoAMt4H3L
ojSoqmpPoKyRqtamF5owZ2ZobSBvhVrOkhCSRiUauEkPEVQQz0IBdnhBLbWt+g+Dt/efOZ9taKCD
EpT60MpKGl2kcAHYmNSCVegGg8Z2Lsply6rrGMpxDUxXwm0Ab+g9vn/0klYwBuDoLUCdSr10AcjF
c+HIu02JYY2JC2bwMcrKIaniyo3BJH7uJ2ltC661XRaDSg3tZgyujQJqRy15civj+7YHXwUuGRhA
KFGzeKKQ+ug4eXEyGBAS2zaqYBW50cQgXghBpdQ16Q9zEseGo5u/7dFX8SrDrvadsozSSFX1CWoM
8H0wS0izbRt/jYYTTj4Ctj8Zqai190RKN4L/Rn3pAr8k9X9Wj901Go66rop04cPOAnD9U4NKWVYs
gnGb5maxZfz1bteGk5q0xjaoICZ/bGtoiU/a7i9kmyUif/fsq0iF3q2rrJKT1NGts5uADEFStnpI
n9et2jVFfcmQ9NwkrYLWrgsKyEW3bCsg20K28UbNZXnYNkfLj/5y/y01ptsmyPdw/4X4VB08tMPF
W+m5KVrttjYPK6MCcBuLx5RfQzlZNcSJJkdCJg8cjZMndLGNigODkfcvUkFKcVRDCct6YUFZ1YW6
TQD8y7Z7nr8KYUitTC5IEHiToLM15L5z+kNYIdl21vdXUQwHTTuaAsB3aOWYUO6ryh8oSuTbrnBr
GNxEkd9c2SL/eP5D1ZksIaPeViKGd/f7eV+cyWqIyJIUqp1iXw5WuWu8Ydq2PL1VCDsl9ZvKhXb1
KCdnV/UQg3Ua6WxqtePt3z87U0Q4I5BlqH864hOBLl7cQWh8U3kbBobvR4c4ecdDgeYRhPQJnEkV
bbxYzBYFcysgQbVtaa4hWTkI91BuxNqxRhsKe0WujhpufBdW5jLRv8lya/NYoQSLZtB201KWc4tL
YmvLawlnDXiutoVbwE6hMcyEtnVdXZi3M/nOW0WyjAwPtpbKgIDkKO+iaFQZsF7q4eOEd+6FVpHs
yNKZIXwWpUYZVq9snrwvHGYD9yYOc2YCywD+ZDaNfvn4197sxH83f6vIFiFBgp2x9zNT+MUDKRwG
iUL8GLnjpmjvLL9FMaqLes86wVMHaGGpZjs6hMyZnxvdRmWSt3MT7aeawoEmh76s3DV+UUIt0Smg
7//xc56Z8zXSsOsnlPhy10hbmbt/dLIGQtIMJHvaNvwqSUQWbBQspnFKMXMnnmQTZUEEd5Vto6+S
hMsbHMhdQfDw42vkVj+h/sk3TswqRThhBcetVuKya+o2M1WXH+282VigWqyof919YbMDrVPAcFNY
FnzyGwMaiHRbzRn6Mu/H7qF7pKZgjNJGWT/yxn/0iHjdNuGrfV2VMmydsMaJhAzASI7N/3J2Zs11
4loU/kVUoQEEr8A5HDseMtpxXignnUYMYhASg379Xc5ThxvHVTx2qpqDhYatvdde33a1jsOxojuy
OL+/ONpDq9X0ePGITD/AU/pch/qNmO21ab5b/BsohHODFvt8NH11zRofZpId84/dbn8RO/8TS/Wz
gEGh3+GcrXr+yIQXv0cCJswPDfpeF1aYzSw9XPPzXzRCRYCpktod62sEkvj3QV83Ayu/YorzIdQ/
zTB9gx/8sWFhu+WJDa+dugECFIJL1mNHuvBCS3vw+NsrpCIpC0T3g5cTE1VfKkCxHoEUF8cihL1E
qi4mFLNojKgyCs0t8nV97sKWnY590t0SjUXZQXpcRLmvu+CTM7q/hwHIcHDC7FYpWPDd0oHZlGvT
A2nigWZ4awa/O1YWggr/9ykDm3rbqBm7QBmGW67XYb0LW5iD/31sfukw/nBy7jVS1YyK6FK20F2t
Rv0Q0CK0t87CYFl6wBrldbm9p/4A70umnos5BnKnheHziYLC6aVrDEuBHF0+Pyr4AulTyG0DQyOc
sGfo9DsFYD2HU6aDpeHnapoi/sZbv7LBsN1xX8PG0w4rwBQbC5DX7b1YA3E0rd3l76PyyvP3cqsV
jueqqQSOuorbM2rRMHDtl+bYSt1Lq1o2lvXi5igvF9B6gDi9K6w8mHvaa6ma6OXOt5EiF/A+T/oB
EicFHur52MDszulmJq6IamQSzAbuWEmK4uTDlf9Y8onuzunZiJoA9FrkyCcMd+Ego0+Sue3jsXff
bwM16UQxWLw7gdF0VYYCxuDeMREG3+tfRVQywPqw/Qr4Kj77VWnOdJDFp2PvvtsELO8XL4wQTsOb
6qGg44JOna3Njj18d1wPM3DCiiASAONMgR4cfloKfkwZx/f6ryn0ei/aENl5aAs4Czju3K7OBl8O
vfpe/8VmSalfI7ID3L7JFbqLkmEo3tLdvcy7P+yNe/XX6oDJ5YOFBrKYzSODp90zddaDVbY3HmuY
4Hvtl1f1LpyWOMrXVrdXQ9DBsj8ADuvY+OzXqyq2ru+CKK8sCD6kfRLqWJMnCIW/n0sL/mVYzIDA
14Vg/gLYcVUMjX/sur3XfEVoLBjDBkHeoBYPwBwKbIMPS+BjPTx8L/la6oAZ4SmEeeh4yzzfv0G7
xFty09cEBb86zf4TotoWGqMQoB44Gev2FC/RigUbrAWwQMSFS94yj9tUe7KxV6IHEvQU0EAssBgd
cNc/9ul3qxqWK7gT6yXKFy/2TyjadAnI8AcLKHtNmGdDTQrPRTmyL/p5MZu7+G7ejl0g9mIwtYKb
KSJMW+61V2E8sGwMl4Olz70EbAO+VvEGufxesgmN7fSzbWFof2jU9wowT4ZzTDXyo1zFALcCVXpZ
AbN6wxXrlbhk78Pm+tARXUyI8cdyRXEV4BgZVg/HXn23oNH/gDZ5akQ+Lwr4w01VbQ0lgZr0sRnp
7w7gElxcNXMb5b0BbBk6M/VRqsZ8Pvb67Pf9aPDQRuroCOxQpOUFEheZ243pYzeUvfILmTigIwXq
5Yvsq3Ndze1pmda3TJte+667teoKDTJ1iO8aAGiRh9OAJh60Q76RXHzt6btoeerg/QsnXoy7gH99
zICYCP1jli5sr/tSEMtQyDRFPhZT/Qh5N/uw2GE4FIizvfBLM1gTDHUYQt/tqg8i6ounmPXm0NWN
7XVf1Lf+MvgSpyO4uqCVmXV+ChUY3ocmPDoifp+S/sRwueIszKNlBZ+xwh20BEq6Lz8emfJs74vG
CknAo0JGDkQJuL5zoj8Pqys/HHv6brma0ozc0ArXFJxKn6hoo/dyHtyh5cr2sPde8LiKgFDMC9qP
Sb1MU1LOw7E8C6DVv488XOuBWFylyHv4UJ9itXk3aij0+2Mjs1uuYxGzppZc5C+K+mwsPZY5ryEH
5/xuuc4dtt/p5XwaApaBV1cnNPC3Y1Nyr+bibFtbME0hHlAGVCkgZuWV0lPvHXz+LsE1l7Zx/vBy
uNbDA5gOT7Fi3/8+6n+OxkHJ/P2bNsWqWhgOF7nRVf8Il2Eg7kHkakkea3ksqoX7ye8/MrmuBdEG
uaKlQTxmBgWGBshgB0dnd8QiM6chlAxFXvqswVUrBmg4kXNdzIfCD7aXdQmv2CrV4zYxrmRMZqny
KT54lWPR7oTlK+sWu4koNzyqmwze2yGDTXXEj7nUgyHz++BbMEhaA3JNzsUMv/3BF6mMrTo4+LtV
2zDIQ6ISO84AF9PURs1Xunhv2cL/+Yxl0W7RTszWw7gi2t4WomF/D8UeLFQPJYzAIvp9XMbGwBXA
IGFkHNjeqgPgsXT6zSbil7X5/9dcthd0wbo1BAtvifOqiWV5mcD9NtcTDdd7LwLY7joi4C7A3X98
KLfZ2bTeproDnEP5X+MB1SZimTFf4MhJvpYLXMsvBY+Gqxr6uR9r0ccBBO3t+uPQJrA3LlJL7bmq
1Tg2lhZ0t9kjTdJWY6yBAVq9r3//kVc+5l56NirLZuXWKO96tAhmKGVsMi11UbBjy3QvPwsGvCxd
EKuugH19oVvQPXMzH1N7s738LNJIjZYlxTIa5d0YrBM6aNzzsaHZBQXTtnnhMHVAAoNbfQ5EJR4n
GPQcuvexvfosIjitfWhZcokWPpgydlsjEhMPUJkce/3dDoMsCG0HmKbkDj4YTwEPg69Rx+Yvx56+
22HaGubi8JLDtX911fe5Vs3VVETHBEpM7LaYAn4pEMBL5LqKF/pwWUMSnAAMEETHNsi9CG2jQq9x
j9PJU2jbr5imsHeu3tpmXllUexFaOYq4KSz0nH1j0gb16QFOGIfGfa9Ai2F4YIXfBXkxDuos9HgN
dkN4bMrsjdiY7NZyLrwgR4vygoIDGT9PgRvfmDIvW/gf9t5wt57ayQkm5SJyOnTB1QL0zE9q9OSn
LOjPHfo0erd8kpYU8MhRx3LVLNwd5OiLh6e3A0Ux8hZgCBWQssmyLsuxkhWgQb+fV4DehU6zOkAu
vEH0Eflb8GRbovzTse+9W2dwbocyI8Kg+civpIyNJmXecKx6zfYqsZGPfKUvUivm92Eil/6HJutb
ZlOvrIK9SKzdKE7PHg/nHC7uyWqblYMgKvihJA7b68ScBX66XNE1UItouIdhoEuCgS7fDg38XicW
oYzK5ygK86lnt/DLdxmRkzwfe/gu9FYOt8GlFi9Uy40A8Ona3MBb7ODTd6F3uFXtoIEUzeGFPSQl
Z/8UTfyWX9drX3W3iivDxp4ZwnOr2vGk2hJaNzYfu23utWHD2vPNwAwnDzZ7VzAfPLwB1Ne/D/qv
OsMfNqC9DKwbEXFLXYT5PPC2v6Doaa5NCCBHQt0AHOa8GJMEElzcpKKNV4CFWWnQeFEB4TD6Hpox
ieumHxIhVncLUEPnJW7winsVdT4okHNUy0N5LBbsln2LjIHyRocEZQjZWl3DEBb3wWMNkizYHa8B
9P/QfskwHxd9xrH30PDp2IvvZV/oS41nFyCzuriC5rEcba664K206q8S4x8+4d4xLPS7ceMOMdkM
mKo9RVujyieYuE1lGsE4dExs5ZH3ld+MJTqqg1Jez9ULfnx6gY0lJiitfwqJXcPMg556zWYxLp8o
Nb45NcsYLEkEJMdy0m5bv/u4l2egfr9fLcK+hHSeehad8vUhVSLbl6+JJ5CeBwUuX2Ipx1QRmBUC
kqn5z7/P95fN5A9jRXebjDePHTDcSCg6mCd6gDvLSKTcufifUPT884aaxsPff+mVPWFfzObgDy9K
6iCfm64+h9Lqb7Eh+lgBi9HdlgMzRYFohyK36IX2CvBgJBW6g43sbF/N7qJh2hQg5zkIvoEGa5T0
d5H1cfs8NDh7EzpdQesHZSiCql6UCViPMulpcDDvujehq0DzDuOaB3mv7Q+CRZ0gJXWsL4ntxYTN
S063dGGQh2VRJiDLfopJ9Mbt9pU5sxcTtgKo5lgjwzKDtf2ug7E+lqQfHbt17v3nkCumRGgdwk9N
mntqvODfFRSZp2OfdBf0BdVUCxcIfNKZ0+9Lg/fOSgjF3mqReXWb223/aEO1CvmHEAVn0d6wZpmf
mpbqBvTtQsaA5JrmMyTg0R2QquBZI4nRmUcVdDBeXdH7/ql1tLurw2jQGXIXy3ulS+lnbmtWl8hy
i7wUNccJhVrfLndATgYunYu5rzMUDvouMxq2QW9M/19l0j9tQ7vBgrq4CkG9CrDN1QJi5LB0/8qe
cp5Aq7OJK0Cn2+JWwizsAZUhdwMZTI8+tYqACXzsc+2OO3R3lRUv0KpNfS/4NY0N9sJjM20volzL
wkEkRkXeMO25hLTKkpTI6iD/g+11lD2bYyh6UVmZDOd5D4uYUx1pcSxW3Esp42Yuwfjwg9xFsPBT
sB++BsSyPlaZx1vurkewAUTQ9ZLl8OvyB0DDSHGi/uEfc6lgezWlKK0287IGCJG4SHCCI1uj5Hhw
cHYHzwBtebWFJswLiaAXbMqye5JD0RwqcbO939wGjvjUTAZjr8rxisnAgMBtumPhxV5MOQC7469m
wubdbigqomR23Y8HmyfZXksJQlmLUCjiuDkayDvgJ5qA8FJmf1+xLzeVP+wZe9FjNM1jD152mPPJ
1zxdZQfHZIrO5/K6CWz4799/5ZUj6P+kj5tx47SgnmvpOH9aZykZHKKJfKte/ErCYy9+hEtk4NoG
x4TW4ln3K/jlMNrwt9ShczDdChn8FH7ff28CZDDRNo7w7Ngftjs+2qhmiCW3IB/q6XtdxM9aHTRh
ZHuRm/VIG0XDEuRQwRb3MG3ucpT0/WMrbi9yizlXiFkRzjhL5E3ES3IB3L05lkzZi9zkpNa56wjL
IxvPd4us9ac4KuqHv4/6K5N2L29jPKy3rqwYRCVDu6VSVv2aoW/EPI0w8l6PJQB/tQX9R28FMyor
477E34DAMinG6hN3Q3Bs4uyFbi0vA1eXM8uLui9OZV1tFzLwg2fNXuhWtMVKLOl4XoQ1OavZ79FQ
6R/crPcytwEO1b3Xtjw386TGZHWevsykOVpO3gvdQmSLjVfi+UPs6dst8KEGB2nuWIzyy/X2v581
kBORZc1zT88hBEn85/TCIP37zHxlo/sVmv3n4XhzOMtoHDRL5ep3pKmqhOk+fKNk91KU/sNmvVew
zf26km5GStqfeuVS3TdTmMLHaIM3GI0Gfp6o1V/lTM33v/85ryVy9rK2ogAFzZGIQbJPkAWotimY
kg0dIP++pKZubR+p5uW+Ylp7JmsRDjV8MJEgzFjhsylxyDGR0xR0dE5c1zf9RxuN6l1T1H6bIFoU
yzW66VAO//vrvrIv7HVyspbuhXbI8qUjZk1CyG6++JAkfB/G8phbONur5aZWuFj5C3YF0MmzkUw8
9bpufeM4fmX+7A3TaM293gWO5W6h80Uzqz4EaM88tufvtXLtEgk4B/k0h9fJmMFn3lx3o66OhUF7
QOkysFKPPcfT59YlrKXVLfMOCu3ZXivHLJRDoehYDi8VdsWamH6IXPxWv034ysraneNzjXqJhrd2
3g2xQu6ma4bHzum2SdAaY/uM++F0jG3F9qZpE5xTJqsYyUfXY+oDBa6+RzPbDk0hutfOhaUp6rUQ
NI8kfMVOXAYg0Q2mnd6yIf/zHKV7+Vyjeuz7L7NoieP6AqhAkUlIKw6+/k6Qo6w/inJiPuqFUZRK
HooMH+OYkpbuxXNepTvkM4GLX6Qwp63wg6xV47EKPN1L59ppLacQRfg8wPGeogQGS07FD5Wx6Z4o
2nqtmByQtTnrm+6pBq4vEQXrv/x963zto7Ld9TGSDVe9T/JQ1/MXZO3r22ZVb5Gh/hyf071ybu4i
5EP6ieTlMEKvvo5T90WUvPgGd4zRS8zkFTbxptL/7MtxnvMSzqaHNLY03q3sitFgq+eFQC65oNoB
B9AURWNzdWzYdgmPJeCKL7UhOTd9nY9tcEbb27E4i+5ldZspo6hdB5I32i6feVUH55kG5lCITvcW
aboXNBYKr96WovrH78mm0N0Nk4ZDI7MX1rmAdysIIDgNkPJ/MPVk0Z5K6fOxp7/s4/+Js6SN5gER
iJ+DhtyeFXIGKBo2xwzkafQSX/zn6QzHOxFh5OdTBTFmAozvBK6kCw7uoHtBXbtFcLQi1s+XlhSZ
WOUCl5X4mKSD7hV1ItDlBPUSySEDqL4PMgxQtzmaaKJ7PR0wVkE/9wWBtd46Xi9gJuUTqf1DmRq6
d0oTQY1baLf4Oe03erVuPdw3XFPN8o1p+eeDnu4ldcJry6FS2OcqBdfKxPfidk1mD9KmRNdT/YQU
bbgeW2F7hZ3kk1fCMgpH2ca2KxhibHflOL8lmvqzwI7uBXauqgkAUp6fI0BflxtGa3EfOr7BV58F
c5kWVnTjyUcXCs3GX8HqoaW317E1s2rmoev8vAIr785nrrwxVupDISrdi9icEHPkl/Beh5laed9P
QA+027Ycm117EZutVAm7sArO7sLq0xjI7yDvuTem1itH6N5CLRhHmD47LIyCz/OPaXPqc2Dat2AN
rz19d0CPXcQmqkqaa8X9BMTAPo3D7i0dFSW/0uj/f7mke66oh8q6gn0rzSWAnBpygLnfggTGT3Vr
E8islvG0lgCyXPkbvHTTYG3m9UVk4rXZ5mjoPlkYMkNbC8exf6LWMZNUfEP2IVhETNNNd2o+FWMX
FglQtBVkfoELqxsX97ZKIKoXQRabsfDTSaDVKUW6zsZpOEbCghw3VnUamYZuabnW/pJPdd2btO6n
fssDNjN7iUuEYye7BDZKAhDyLHyIbdefN6agVtk25+tr9KTO+p1up8GmTY1yzntdgsR9CSqkBE7S
OsDPGhoGYVJ5NaXvrJOws5Xl7CRKlmNj31cgizz6CPPMt8GCTI0HB7NMqV28NVW185sfbOZuTSc1
V3OiYDBYfYyrya8SfyMhzxvcf5dkgdrlCXJWGDmFZmxZUviN2a7F5jBBwatDf8qnoiOwImuMq8ZL
IDy/eMcGz9FUoYrjbgMA1eps891WPHfd8CKbwB6/0mRt4igGNqnRzTNM4Zuf+HBRcYoZ1eQ7oYUp
7ljUhjjUgnptktEzHkmU73Nss8U0ttfWIBWYrnBy9i/w32fjFYFnaI9X9HWUEmFUhzgnJM+gMfIt
9YA5FGldeuQjDTwev1dgT12BCKmDywZX9DKLKFuLB0e5P99qSmtUZZEOrIJr5k22SKu+9HkG3lD3
TzUsdXcqvaGOYTJWEXM3NdD/pv4Wz83JIJi4L5cG8C9iHNsuzrloTpqlKMwJdmXanU050q+kkeF4
XS4cXmt0GtXdOhTyAW9YmZR2oyo+V8ZG3yppngNEpc+NBwOkbBw2rKhho/pz19vtozItf1i2ydQn
unGoVSyrVZ8Mbe3By5nAJi5pVUgzK0LvQwy/2UtrcJ1AliMedToaun2kEJPQS1EZpEymIFyCSyu7
jmZEB0gLwZKsmpJKbhUKyVsfDpeQaHkLGnTbfebwa45P8SjNI8SSqsq2LazN15oNRXVmi+i28xiR
iH6sCzXT8zrURX1uUMjEpJ38pfsY0TIgVwxoqxX4xFZP2RpFPoT1gbdWGUfztJeoaZ3qUxwxvV16
bdb2ioUBpiTmblnBiNqQIk4j7O+opXvNNiStFEhTjvUE1NRq4npMKz4QDiVIu9DMw9X/Tjo7RR+X
bqyvxyiKm382PVNx7oXy63dcgjiCeFBOqHzp8N8amcTvdAyDezIwtZ6Ew9e9RFbZ25JvIb6nW+vx
pDc+zB9mx6l9CgIMTdpoaHgTSrTdbrqNek9WNA6OELCWD++BdK5U0sPTqk/UMvQ+3h7WFnfSAJmZ
BQvW+TmObLfcttrEfoaPWUQnMknxT9F3rX3acOUtMkjdInEmsR5uRGyRjIQ0wntGBwQJU1muLdJa
VTXEGR1I3Jx8T843wD2h9uspAADeqV438f0L0FfpRA/shZ5Zjmif2LiePgUYQpnxyG89WJ1CZvpu
s25r0zlcV/hMEY99txpLHE0648tu0pNQnl7sHMfzIjHyHwpXLfzCwMSd3oV8eJCNd1LVvD375Yjv
0sEZdMmiEuiAOgmD/sV2s18EjU7cehz8xW4N1TUcmMsGnyxCS5CFv8Z6E1lCUP4p6OxuRwCxv0dr
ZM27Crry+bG2tLO3tarq9ar1SLBML6eDqEjC+04jDxxJKEp9V7QqXYWZVRqaInyMAmQtT56v9D9+
0SyZ9ZD6wPd/0caYU9cWcbZWxuSCDgC3GxjUh67/9qIhSGrLxlTq5l/pQyKYgLMA2X8UfC1gsndm
K5o+OzRkZdU84w4ZDXHqK1ulWzPrBNex4APyFF7WLdA1r3Fov28m6GB4sjxq8MtoIrCY7xYSjSks
qLqsRFk2beWCcDDyghOmjCwxFFzinq1E+a6W3rykVofePTCl0EdPkcOwLj3avpPJ5xLWQdAQJNCw
24smS1qCiIsjQJcnoS3LAG77ghNMXq+6p6kPW8UyKcv41q2dKRMwL0gWoFw7w2bO+7RY+Uw5KZ6B
E6IfwjYEYn32hqT3cdzIhWJH92WVcjVtH8fJTE+gNtl3Q039r+0gpycmhiLVVeVSn4v+o9YKf2Dr
xRdG1q/dKj5aYEcTJbRKeSjDDFYwNMGkpNctxFHQ4a8CLsJ1/QXuDeKezP03T1XI2W4KCId6WT6u
Ch0AYexNmSxgxjIOBapTJr40M3KhQQvNAWPFh75uP7C2WdOo5Cb3evMwVu5boH16WtEGmHcwmEy8
xkzXYe1hhg+q+umZIkiarvxQh/xZm/AeJKp3cRyas167e+fW2CRu9qsfcMOh7hTYJv5Sx7xEmghG
Mm6eT4Eao0s7gbRcDyjYsHFsU7c49RMrOySpa/SPvncwSfMjdY3gRJ9aqW/8LcJhBU7FEwcx9lth
hytG1/tW6TUlrc/vwqXNR+4+NGgxuMJB4d+IULrzHFCd+DZaPtp1m59002xJ7ZkoxRqztwXDOElE
H0lXNcW5D3GT8aUVKYIN+ViobfvYoc59LTxM3wom0dlY9G3il7D8nme95Wag31wZYtAWmQRxOyU9
U+ethxUQg7tizga23REvZuhtKqYygR7PpCUl9Bs8lex3adl3mGaxFGqVKfcH8QixY32ZiAenFZDp
LxL41IQJ7i7hNgxNIjhso7HQMDyGPskqrpMAzAVMuqm6F0W9iSSKo/KpKXGgmXAyiRw6HZ8wR05R
2etMKknvjC/rZz5O460LPZrNyj9zUY53nCKYNKa9DhCopSRshpMf1j64XAohEp3544Qq90V3ck3a
UV3hahzcFMtyV0nvcyMpv2DxnEgZiNO2mCpRBXHJGvg0bUZ5rU3xuSibOWXgtKcNWaekBaQQZYq6
ul58Hzu3ZV95Z58ZPGzSAbrDNlnIOp5QNDDPaOZUWR95VZnYpZouosFO622Rfwe3MXHPiOQ4KNzy
6CB1z2bZT4DjsDgxVamH1G12qdON0ulnBeFFlfl26qt0aYXMQJroEgMvQOwtXfCt5GtU5itKZi2k
OSXjeWA9M6aaeO2F6mhON1msCSNBkKwIC1Lq5m+4SxoOkRGJwqRHN3oL7QuNNLAt67ugnniXqcZ2
Lo1nUadUY0skKymvLYBM6x36hasEqsQw80EJzeyLgBOeZBTdguy6KojMl77QqeyqbzBdahKYnpTw
MRQkW4Vln0eYl6XVBsYQfoQKdxlYQS189Tk/x7oZ3wXK3s1b/KVy7d2o1LUF7ugSxpWpH9BsGt8g
HuT9hw4GGTjkosV8BYN52VJ/ZcpitQxQhs7Lh6FstjojxYjDIWBDDE/eqCYnhZxadTO7KT53RpPb
tu4CmQBOFEYpW1beJ9zrYtw0Yob4QmGvSSoDn2ONobgpgNT6WuqVpCMi/49BHNUJW3zvpnPRSVbi
HQKg8dZjapIJn6flJP3oqy2n6741oFq0CNIaxH73MJ3np9Hb8mFS6h5eD0+GQbgcDypOptmJMUHf
Z5TOfoPLS1fxVARiwtQIJkRJvn8dl2IkF8eVJ5Jx9ftr3E6ogpY22P6t4DaTr4XqxqzRW3kCJ2dM
PNpt7Dw3rELwiqbONIrK5lxxPqS24XcjamiJV8o2EXRszlqM4oGiKgieFaCjI1y1krbg+L9w003a
rcPYqcH4V7KqpqzACWpTP2jcRVPMU7hSsgAteKr72bJK07QiZf+xcDUyJAHuYMkwxyrOihVOAlc6
EM1716z2FNu1yNoORnbjVvVPPVf2ZlgiC1pUUwLn4IasI/N01m2NIAhtBGeCrN2Xjg7TBbtGd4qn
oTs1OK9Pnlyrjw2JyQeCmAKh4uZ1qSdEfFWtvfoC2DiUaoDnAnvaDtWV5Ua/xx1tvuWE4FyMXNQZ
UFA7lvJmxhDPVcQ/zdqMPxcD09ax6emFNqz1k6IbxFWFQPwGDrIsrdbR/zippclZQ9AhYzHxCcSY
8CkfxjGZ1oAkBGaMOqm6of/HJ7jSxm7+HKxxkNW6HpDT6dpriDdrtK125UNbwNsT7X299E9WEC9M
wrqpf0zl0n9CHVLd6GVGdCym6ZqKrscUK6VJ4oh4V7FjMlvq1btmhamvOtKLE1K0UfNeL6OtT00n
QoEdW6wQAsE/rdh4KTOY0xYPS1D3UYJlaZ7iTYIIyyPS30KbUn1ZCuN/DViJsZO67R4Ymwgu0p72
EPyHBGVS2j6GXaezOX6JrifVhi4RnQmv/HIK341zOXwLSlT6cc9B3IRbZXQqYhh0TQom9B7s9W6G
rQvMpZhsl9CuVuZ2ZbBITeAv5aUmMnOTSuM5nE61KnDfCYlAEaDA/YmtMe4vyzRfr1sX3SEbQJ5f
mDgJyJcjJnPZLOAK6fJ6XkkfJLoL9QMOnWhIw3CCxhJGmaVIuhiNiWoxfb6iNfQKW1z0qZaieSQt
XUBz8G6LCSr8RHMHHP1KsAMWwyKyZoqxY/Jx7c44ipchrSt750E4mSEIj3+i7XbsT5iVU33XaIbG
qZeGpnQZkTCASl3gyKXxHebJd/R0LmDJx++HzWLebvV6CkIb90m9DdjhpHD1Z9AE3zkFgmdp+kfL
kERI1tn3OxiG1QM7Ed7QD0SwYX6a26BbzwAgc/SzNQR8oN6ly1L579dWYScO6VjZrFn8AI1Ki6Hf
hlhvXxevnJtk6/vYw8ZWALa4VCVuJoVXfpZBtSENwjwI8eeh9M4RC2OXTC6Y7iSdpM2WiOM2iHxI
4CeihDNxMiMBdOabBzA8NGjDQzG6KRN1ASpMAM3Bu422CGMoC/7pEYikQ1t0J4md5a6ZaYPvMzFg
1gpSikvEi+26QIfhw4zy0kkyPr8LtHyABCl6N0gkjBrsCQn6xxoHdzkkcmB2M2Y9nLqvuFgaDFFF
y4vqmzLHOVLfzk6ZLKRbl0285OfaVyGatXxeJsXi2ZNRursbUWVKESQ3Dzqkw1njv1OkX+psAY/3
5TDUyDL4VH1DmnT+BsWhzsNRlRmbFnXasGGmbDDlFXJsuN5tyKMi9QJF8LC9mMgF+kMNK4hMyLD5
VBXD2CTQzsshlf7wMAOlkLB5dn0C79bwDE6fO48NduSZTENmSchOCma9V7O1NDHYUe6DyMoE0mHM
8Kld6gR2iKzJCDbZbKIFuSq4Dv6FeDS4IFCKr5oBF0c88ANv8EowstcZIsDgRGz1gHsrPevGig+h
iO5FN5SPnuu+Wl6jANM22f+o+7LdynEs218p5LuqRVEUpUZnPWg4o2c77HC8CBG2QxIpkRIpavr6
u05W3q6KQBeyK98aSCTgsM+gidx7TZt1kUV6VFs+YdyYOCIoqh3TdsGU1FQgvxhlX9hk8GGg2Ql9
Ep/rkYpMcIw+08GMVXBGeCmQO3WN+JcuDbiYstFB7bjIZoWN3MlvEyM6sxgOcPaCMdhJLyx3kYDl
YxjL/rWyAgX1gvEtjVexfCO1K5DuaO9VZ9ldjz34E+YMIvdroPNhCABUbHN54KZuboSpO5jUkdy0
tNPTFhI/DSE1wxoetqcGk+1f+qEpFIrPSzUm062xUUEUOvax55+w+sscbRNDs9Xctz03GWYn18VS
k/coqqL9qHCLNMFwEEuQpAFFCUa2diqQr/p9Q/rs1xhNxSkKMT4tlLJNe+arAmyCuSWG74VkS2Z4
97oO3nQRXw87RgKatZo1qefWuWgFnfJyxGH5gq57IPPkKJP1bkXJtTe2xqJL9ZmH4dvazW6vm/jW
5zOOoOrvXMNueIhGcWYTYKPIe60S5u/DRABVRUbgzTREHYARQNypNNW+9AK4cGIHQw5MrE+zojeE
XgooJkiG+OaugEzpc+Q1KClj+YVO8ZiRkX9rhJ7yANPEb0JfznhKrE2F3dznFlliBV9hwWpkkM2r
ZtkMC9J+VUpmlR6RaLvEiBKlW3uN+gTXFJsDJtFvflcABkDVpRl6CWQC4uKMHhL+/WpXrkucdQbG
sx6x1RdclKS6M8GL8Pzh5M9xk49RoFLUDytEK+LVDBWQpkWywqrwtp8kylKhnsjSvySaa1QMg8im
KmghCqzUbjKtKZQsv7S+hKo4CosJUZM3VYBZjd5E7g3mztyXYeSKeppQwdVSpKrFnDZq4p1XLUmO
ifTxoRlaktZEvIqyZzsezQvNWFJ6LxEuAqDqqX5CevDR4XKniQcNMG75aEfCEutBr7vMBs2wQzz5
Qwze24qqS7d6WhX28DY+OQxNu/MTmWSt8rEksQkWqKXWw9FigPx5SAZW1KxCe6QNktZmC96wJIHN
mBzclfCk69MI8T+fUe18Qc0qT5aK9aanzssib13PsDvVd2QYLPa/ccPBASnWJvVmRm8AssprV9EX
M8ft7UgrvlywYrV8HiAIyOZAlfjikt4g9G1OJ0hhUkg9pi+LaGCA4WLAqRrh5ZlngNW2EzM9dWWC
fXmCWtkD5FXzO1ZhyMB+QeAEbNSjEwIoeDnd03qzercIaYP3qtlM5umYBifFZhdkogS2l5YBap00
akiib7q5meur0LNBiu6vy3FlDR5B7Lnyy2UMSX0cKceUYSSVK/I4+Yn4tpZq4i9hcikv0rll8Y1W
ZD2uglcTyhRsgF/Grp2CE3D0iWfwJF0eYKg+dx7GqW5wLzseopbVfp+HZEI7eoHjniPtuMmxf4WQ
4DGPXdXEN+Kx5LxVDxRJkctuqaq+vMMM4X7vPIEemVqJVtN100Cvm42ZUxlDdY0Hgd35vvNdmoAq
qu8XeBEVkLq5ux7C0Lj9GpDR5HYwujr5zTb2j8p32GdbuTqztzT0RSqXYClfbRkSUwACBb/SjsMn
KF0CdDSXKitdBMGotQGVgL73bcBgcYQx7xYpT8joTMHpzDvOAba+2xGD389L49ktr1YMPk5rb3PT
dyI3bMJ4RqJ5FzeN+WSTpDq4stUPkupNn2NuxW2FXQkPRsTq4Th6pnlyukLzHyZr+BR3XfRogllv
+2q6VBdVw5Hti6cRmOgQDTMG4yJbPkRHtyThXReN5FZcsud3Jio14Pdx0SsC+yC0P/I6FPIae/cg
D0GPGONjFzTkgPsLu5eaIEUSTTfdtsAL3jQZxRV8iT0YrZbAuYAR7XGMGa2rxOQD9Et16iIVCIx4
aIXIO81KdaBYLQCSQix+wMeyxxmdDD06BLvSvRdF+i5gFlky2pUrnO6X6GKsUOXwjijY8UnAH/Zg
li5Y8qrHFQLJb8z7yJzv5Wi7A+8Oc9f5oZOEAyPSIXs0YaXE91lpBKCgdMQgnRKRaDYtcerbrOQz
xeTaBRzEILpqRqXWl58bp1V9LTEEOMwT0wx4TGrPqLPypDglwyCvWgRB+gXGqPQuxRiwMrrjkZ2y
1h97etN7oRnztVZJn/Ve/U5BesiMklL0Bcay1w8Jiyjs0oNcD2hkA5I6FgDwcSZBiH6LzS0FVyO/
VyQAK1In/ZwD197mvJzl8t2thj/CBRmsOwEy7sRI3XrfOwL8uKgTa+CSbkSz53BinyS63OGiZIqf
fQWu8WptxnXOerqQ8U2vTRRUaSzEbG48t2nvGG2RT+8l21hdzApxebuu64MT1mo+nfoKIXRpQmaj
shVhlSxbIsrvcDGYBNfiDyhE2hhWXKRoxCbvBHvA4BkjsdDVBAgD2ULAa8GoDy4aJpVJ1GJQJg1z
2YjzGJaR/+4DU452enVVfAneRMrqGwPpIc8gTwZ673lAgPJ6DNr2TrUbKMIFe88+UtG4Xo6j3rFN
ceT8hT7WTmEkVVmEcebP0JSuLwiK767jaY53rtumTxAkAMC22LzPK2dWZ/DxNXPqqVJh1k84Bd8U
SsaHHlzZUz+5Ljm2TT+hvSc+9x8MM/baW1nf5Xhm6w9cg+3zLGLGDyzyPEQ9qkVlgSfDW7eI9b5d
wLPXHbrL1OsEWomgo7Q5erIE1gRsv+5QoQKwyTsi+HNCrLtF8U/vQAuVMq0b4QTCQKdkeKH90sSZ
STZVZhEg3EuxUU32g5Bl8naUNJhzmoxBcl8Lt+05OgNM3q5hWOraWd5ECQOBQLZh589spVg1lxjQ
fk1In/mCtd5xJJw0oG0HG0hALL30XlQ0Bbh2GnmoGM7r4vIKbHLn7lZDOFD7zUX+W8N08yUB4Hs1
lhP3sgTpF+G5V8ECeT9wa5EtgJBAKYo4eEYfZ02xtoI9jV5kjys64HXPI5E8Uz2jrUV4Un9cq63r
PgRyOZH7rMyF7AUrcPAXf0OPtW4ShXDMqqdmoCYtiefXxRZdcpD7iYDGn+bSPiJfa/ua4P9lulXM
0ZTC2P2+ytpX+3HEXVtMKFMfeqAQ6NVkY9LVkzB6r2wZyKnCGoYlYI0BifVYp0WBrOvWz1qxDjSF
alA3BzWx9XGeq+RbJyTKdxXM4yPq0PqRlC1OROkWBUciiNi3DqqRJpXYDiz4eD9OCsQAortjISiX
tir1sZxh6k/DdtV36Oi3s2EbP88tRVgd5p9IFuTtQMst031LPmCGYtUumPtaYmTD2qqMQUn+Xndq
fAt0HwwXel254wY09WNQpSgL0gGS3lmCDhZIc4e9V1vpY6sNF/LQqgHANeG96XPw6VpmKomwXHTU
w9a0gbEvgVQ3yZRWXpm8AJirqnMlsX4AjtJedYCgboDws5kJGvuhar+7SAzfpN6wBYANXN6nAZRl
xvx+vg+adY6vsHmCzSBjBzaQNoSijh3no+d17NrMunYnY4gIs9rrMGPHjiu4IyIi8akHQxfgjob0
cY+MT7IV2m/tOwPy+eZ1nHbnBAHQZb7aGrix1yis4QBYq3rvUyQTZ0kLUjvDM0vCvFKgw1BGbs2n
rg27r6Oaev+0daWMd2Ub63cw9RNPN5e0GZVx8H5pP5IMGvxuynpdzrf+OJYyswzW0AxEOtZ6vxyf
ow76i93Qxq7bl87Dthyyskco8hYBBPZAdqPa4jCT5pU/d7IwSIKjxaIAgBWozrvXBTRzitUlBKtt
u34XMzljpRWLusEi7J392QOjG0/LN+DGic5I6DYAk37ZP2LuKO6YwfoeTuk8Rf7eEAtD9cw8XgGM
a2381CB7gB2xyFKWksgbIccmjfjEZ+c/G89z7RsfoOSAI2HbLGALWap8Wyzc367r4+vNVtOck6Ec
b1idTN82YAdbtjZqJTttZnSIamlHEMQzQwD6hmk+GUxkxLtanL+g/QWOtBuVW8+zwUtvgV0Btodv
TcQHJVqtriS+/opVUeCJqHnfg81oe4g9BoU7A335smDmxOxhfOWEOlOhz0ZO0YeIPTRhgw2XLvWW
hLCdihP17koGOMBHyE2Yh1s3PYE8nunOr+U07S7hOlXubdxBIUNV/4ws42rbl/CsvlWTr1wqo8QE
xTSieMuQVKna+5Y0FryEbID8eQKgBG5rqYDJtAPUvbgU11aS5qoPO+jcfRmVa2oJfGZHu/V2BD0y
oG7fppkORVyr9hnPh+8/TfEaaJyn2MT5gvY7yFgQaAhK0Ga8xGojyWGcfaRINTEqmrSEL888LOsW
jqhG5dx/J323Jjt8hPmMxQ2jsWvRgrMauiFcn3FUMy8QS6+7FDEBDYeCh4lwR8BAuwz4hX6zdA6W
wuJOmFJguRiP4c9gsoqwGiOd116E0zryrUXRzrf1rSIVZdftgKYN7Wc/bhdoKlrcDQfsfk4UWLBs
oYEci7YC4bH317K/nWHO/hSX9SUMZBzDV4n21O4sVCFTPrQ907lDF+K/IKputPdErzM/18McwpcM
kDZkO2+sVvTeagi7T6DHFf6lj+Lu3eO19m/AAsTzbvVgRNWoSGGgSoELYGNCrJKKXxqJMgKKEySj
ntoVu0uOKW0hGv0Yeo8sqrDR3HQgwj3wIY03ZgwywOp6FR4WTtp6w2PYqvBVB4v7AiXofEikrjkO
b9PQEgRBNx1n0oVttq4dvxBzaxy81aKbKHb4ERXdhmoPZ2hPG0nMlo7+FneF2mQQ59gnL3xEO9xh
MObw1KgalLdHg+HGeA2+dKSbugYmPLnnwasQWDgs5nmNAtrkmGditmNcdf3npeKhzip/qbcMFxxL
KSaxRwtK9C6YM2SZQFTmT65CuTdjOtI9J9zvbxum4umwYgVPCm9sNMmwA/TXsRJxnEbwdr4Di5nL
jKMkBwAgzGAvw4JCmwdu6ccrp0RzKzbOvHQ2AZrfGcttjiVKbWfs+7ifGZrFMRURAGPI+ZKHGfJ0
mbme+03WtLA6pHrZAF9pilr1lCjhA5hep244BdahHUTriWU33vqlTYEhIa9Q97i1O+KFMCi2tr0O
p7Vd9xUCU9XnUYDLO4I9xKbCoUdaUyCxRBVxXE7+ZdTG1OZb2BJyM+FcIJ+7DESS+vEwTp+cQ+iA
SpsEYVXYNkRU32GWSAUtXjWOT4iaIvd9TOWdjOv5K04VymIG34A7xm6tJSqFPvoKESGFTCFi4wpj
tO0j4HDxDMjTIC5vNy91zTLgBfwLSaoVzKhUC5446W1XNpyGq5UJMCeRm5pCBzL4YoJ2ffR5J9Qz
MWDsDjYpEwynbEduDrOP8eHfYydamIxLXLHC+k5F58pXZLmNG998d8ysb7HUUwlx06VF97AMVDun
g2CB0s6XbT5yGuSl31Wq8BA08z0mISjvyIa9l2KP9V+hGtzwHTsRYXS5K12VYYBieFhFidlcEZf7
mLLvapkxRWaKPL/HKGYP+x21yCJJKSIeaC4h8+jvytHG4jrAkx0VbRJUL5hHo4en2JUAzxUGMrJc
+iE9o/ga/AeoZFDgpuXK6u9z2eubisPAkW+mwhantvbFn0Kqs3pdOq9Qpl4fOWQDEw6iQmNSVVp0
RYgxmFUe0I3xrI+aDYvBQGuNUX1MmXRWEdBOgi2qTgmoUQY0OtLlcRw9+eqDr1xSZwdJgFzNDvEw
oxiWwtQ++JwZD+K58f1kKcQY0+uoHtoX0weo530Lhj7weblB67eCEJo3+JAzhm7lsRR2pUfh2boE
sTOU5QEalw0FGycBGOgKdOQbvBUaEHKCOzkLzcboSerLUaDDbx+6xYvuh0QCbmQU18cvRa5F0IBc
t1N87AX0Ykh8GgecBgCrBYap2xnbN+UGANdC5UF6Tl6j2hrn3YSU7hhfMiFvtGTNU290Cehi8Qww
Pd96O2w5jdq1SdhCq9DDPFSAoo5f6qkyYOg5H1CFIeNzABfK2i9e77vntr+gSVB8d+qg6k3VGITS
A5UUNm7MLiGTMbvaebzJKWiECpIV2mLPGyPzBO8BZKW1sOZy3tHhP7VxPTyuDoPs70tG8UTHEQZn
pSKE4y6toSRReZQMzQdKthFz1+iA0z+yGpV6HNXosgEWBmuB5QGAfh1LATDYeuEXFK0hGKyyYYi8
i1vyXKLiaoAckpECXO2DdreNfLlRGLYuMjsF9usMKeRL6SjpAG3QMQ8xZDLMhmnAdAgdlHLMZaNQ
nqyLduC90D1iEZoJ/cS9EXhxJXt3fRmPLfZokyqLUd+gmncg5TZ9qpVxSw56JwTv2PahfyAoG0XO
Vu+SAL+1w/fa1fxhitCHQoUQIwG9Uxve1qMGJ38L2jrJWCnCo4fJAMM5kWuUJRX8UsU4aABwM8zW
XW7jKvjwZLs8bra2kDIZorfcQXj60YZTp7MhYph4SFkN7MxtS4nhtInnLPSvmwWKQtrmtoaG+HLq
o/ZNetJ+KXuOB8mfGHRXiEM5Q9+m2sLG0fK9scZOKLp6hLHYtdTXsmxpkHlu8EieYJDStKMB10NR
TZ5GjYZ6JdoB21rsrpmSVqG/33i/n/1lWMCsUpPAqq8VvyljWzZXdTNiVQpUxxYwhmFfgZ6WncTA
0nl70IhAam5crPoAHFIYLDtfimTE5nypsjvmqjAbEe6hnzsIR5c/sMr+Kzn5T7ao0jGCI0ouPoh+
QXENufq3MFb248+ZBH7yRa3etiyLD4JiJFt3iWKarrpF0z9wXf3mNP8ftOo/h4rCLY9hmmvj76MS
terRq/CU7scEKoAUY83qIe9oiJIU3e/6DX10/0aGNjR502Eg6a5Gd9UV2NoVPy7Mi/6c0eznKFIQ
iI3mENxiEYEiuqnbNSfij2Z0/AvbSvSTKxJ1fyBjBrBkUGH3WXTz8G0BWr6l4Tj0yMIhA5CmP3Xp
fo4mreqBS5XQbU/mpTqvXovnLjTB459795+sVcSnM+L9zLYPVhgwGZ38o+/r5s9ZMH4OPk1U41cB
plbvV9H7hT8StcPwL/Ln/Dw/J5y2JtF+3OK7a5J0iHuMQh5gAo+o/8De/y+eyZ8TTr3LeEXD53UP
rv6b306pG9T9nzvtPz3uaDGoxizUbY9H8VUkSYEp0vpP3jA/Pev94BxUsRfuT0YtZnIGpMBh6D+V
whH8nG26QFDBel9se0z+E2ddDWY3bOGfG08T/JxsKre+bVBgrPvBmuY96k17a6iufx+M8B9vy39W
H/ru70uS/dt/4ec33a+mgWTnpx//9qQ7/Pdfl9f899/8+Iq/7T/0zdfuw/78Rz+8Bu/7++fmX8ev
P/wAahvg+L37MOvDh3Xt+Nv74xte/vJ/+8u/fPz2Lk9r//HrL28oAcbLu2HxUr/8/qvj+6+/YOba
5VL8xz9/wu+/vhzCr7/sdftV/eXRfXtvLGYnvI3/w6s/vtrx118o+2sMrpokKIsugYbzx+//GhGk
HSWYcJLwi+vml78o2BBqvID+FflTEXyZfsICEl78k1a7334V/DWKIW5FrR/hvf7/t/vhCv3jiv1F
ue5ON2q0v/4S+MEPWQAc8y9CKN8Tn+H/UQi91I8u0KYfPEbDxM8wmmNLB0ydzNpEmMzO7giJx04E
8dXGyQsbuztESULF7YpV8+sI71bo0UIUGV00Kxmkx7foZU6Y5H5DGD/Hs3xu+vrGr7dP04K2dxz4
qXXzfjL2QOSUJir4tqK1NKH/oCHxgEQa+r+wY+8dREwgvDpoQ7+jOYL2HtI1tFhtj9kY4huXMvro
p8livMcWkE9A6tyesUHdME+z0xTzMZsF8hOWuoNUv43cM4ANltKgXb4A+Ahy4Ps9TD1efF+r6Ju0
X1EO6tvKCAqdb/QGcGvJa8FIvgLvO1XJPEFSwGuIY3l9CIUFJdsHIUtbmJePERVtZkYTAf+RjxXk
Sm+APyA0qEaCvE9oqkfh2E63VCH8deDIXq2hXASEErODr/jL0GnEjTjYzaLKAylkB8j7GfSJCKyF
eYsfIfhEzBkiPrIW8CC8Aq3Oje/IK2vLwmj8kUXGiOxsdY8l+4gScwAk69IGGG+p5SW3twCfe4a3
JxNddKznHrLfs53lORbqCG9MZrpnO45HkNPwQKmdZ3Qas+2maQZogQA3C7iL1mrCH8BjEsYj6LgR
Ap7efmMV36nA3eHavy79VswwOJD4c6/lbksG2OPUEXHEFvEDHn/kXYIgEVjelEoTHFQ42kwk0RWB
7SCtFneHPFb1irFFOMV0AjyfkrLqAYZtkCGyeoN+rLdHUGzymY4B5oyr8qbrodbcWrNblP8F3Qv5
VK79o61W/7CUQtwOEgkd+oRy/AOKLFuLHZ62HYemAOrTDXB+xR4nITnu4DcjbQves2cH65qTmFgm
0SNn3TB5+exmAMrTupNEQvhP1DtuBC/b+EJyfC25CwD4nru2vW1L3l1z2NAyO7CrxQTdkYZrmDU+
0BM+WIjLx+oW0akKfUit0jCZP5eXNNXflqJ/az2+7T/U42g+Psbrr/3/hRUX++q/Xm6zr903/d58
/WGVxSv+vsSC7/trBDMtgxI+gcnhYvb/+zJL/ACLaQL/BMWMjsuq+d/LLAmxlkb4XQhRNIUlEUXn
78ss8f8a+onPE8ZIlEQcJuB/Z6n9seCBIA0MCtxgCaXgJRFd+FNRiClQAqjaNB6kEdWx5JESaW1t
xruNnYd+mu/UzKojhxb0MIL5PXOIXe/hzYsfcR9DIObm9g4oR1BAImffvKH1DgNHngGcJdWcNi2U
jZjmwe4nSAbyaoF2DCqrnTNh+wcdyW9Rwv/oSH47FI50dwwVQzGRJOynQt1NGC3TDLU9DMnUvFNj
If8jWh/pDP0urBZAmZtVggpa2ZniqD9DcBCBNYj4PaNbs19Wn9yswH1uMKb9gPHHw6EPbP9aI2Si
aBAkDIVV0xxCo7AhUG1eZ+vPb/HCGmwAkT5Cdbfc+043f9DV/NRq/f3AsNniMuEWogG77Jb/lIng
jB4QLAkkz3DRQcW2dF99pJwWPXS5hxVG/WMZ+GYPzUsDPgX57WKKJAh5Ep2iaG72TlSuz//pFv99
z/7nPfpyMn882SyMcb9g0iYLfZQEP36n1oe3Heo9ODUun2AQR5NXZW+v52QOdlsEARSQjnr/b38o
Y1GMuoTj7ic/h3CNgXMj3DrjocOFfm3G3mvTZgO1Df3cEN3JVbkDtFUQzf/7nwuxQsSSgJIYuqYf
DxahPqxSGz530C3ubAY0Zvb0J7EY3B2+tl9gc/yDbgEt/6XI+ccphn+DEVRmCaBMnvCYkMuj+0+X
PerbEGxfOx+4Wk6oRayBl6vyT7Ctju9uFPSNm5K8zlAFgyrDIA6kj/VPxoT1FQDHMMq7EQwZJXPo
9rOz0ScvBiuqG0hn0k00idn3wKkvo862Jv4EFlhk0Lotj00MAWA32jcb1Qu83BHNZzgBc5jGzWHA
rDFQxHDLvSBeEKzzNBwXA1y9EbV6wqCgraDQsn5pV673Mqr4V5BQcGFKMNtdWFngvUH1PHJlhzTs
JnYVqD5+8kfM3wWpH7MUWsLYpt4GQs+iCDzV3Xb5mVYarhwdr02OxD6XgVdf9hrr2TlmrP2Kpy6E
hy2BHc6YaTwi8X71Du06zV+8QFqWx35oMKCr48MD3N3qK/Z2jGvACVywA6oIfkOtluY2mRBeBpxt
vE2QevXk9ZRCBKcgp03mYQexOAHhCaVi2S1BAVKSn4Bvt2eUk27FcHQKHWoD2eS75oO/A/BtDqCY
J1H0AaYolaV5kb75HA4RYNwKgllMXWr67n6IVxjS4HJ/agMbnzX6ILCcFPEYscWTS2sTpcoF9f3k
aoxN7fTKoa/GWbAEdgLY46GXQdzbh8UwnOsQGDOmVnGabQ7Xn3cWyr5Qjbe2UeWYdlCEg2/XYpTZ
xnQJ8TBhp6oW5fsAXPgJUcrsnHTQEthlWaGyNt6lWpVXgofVXIwVbK2uJvJJVxfVSWKjKQvKOIEk
UdEvZGyCK5DvueRNUCQow4rNeHegmMfDCBXRdbNUe0gD2R1MC2OqALqeghACfqTbn7yl/rbK6ApQ
5nsSefUuqdpbiiCz/Sa4LCbPQgsFQ/wDqtluV7HxzeoNGYIBj3MXzI+AJIdq10Ptx7EFmFSuUj3F
QVI9IioUOkxqB1i24ulauR5W+L6pgyzZxjjHZa53vAshdkNZ6cp0wKwACLnL9T4UQXhTCrfcAXe2
kJK78QlyLx4XHBcD4sFOgyGpejyDW5hoXI1kLY+Vi0b4arY4GzD7E1HTUlTgaofwwBDZ+Mg3n35b
ROIdPN6Su8p6860JaXINTtPlvKdz6oCT7qkRGgMuPCLuFCBUlIgwAkazgWmtVu/l5NXAg+uykFgh
bmHV9hDqBJXPJLcpi9XUHEzvI4V4WdcPbleoD5z80iRDmYbqbizHY2i1nwU8fBn84dYO3nMAHXG+
JJPLyzWqn+CgHU5CDeMjTA6Qx9bqbVhlcvA7bEgH02L8GgrxpP6Y2mq4dY7Dd8JoHVyrJTFRhnDy
/kAdb2D8AWwcizhVtjmtqjSpQ2na9upOwHZxJLFHIV3AiK7HCDH+BewDeHrshAEG68Z2SC5oPw9T
0qyQNCGcJO0jyPjgDyIqSU0XgyEMqtHLJzrTNjfA+2HvwN5UYNXTWbeq+gAnwfJQlwoOa4eQBjxA
BuJh1wJfU+WVwLzQBg6V5GRcGdErQsPtBVaVKLMh5j4txr+bWIyWcrIUuj43stM41+cgoKvMyBCj
S2wqH5aONrmZiBjvbdOq3I/L6lY5tAuInz4tisF9VS13UOtcBeBOdjb01ltEgy6nkKtv4/Q59Mo4
cyQ8yxUpGGkc6uZ7Jb0nCzHYHrUBZgMIthXguEFBYbPNq6G/7dEBIJNEsydIv8oidHCnBmq7ibnG
FYjbehdMpNsT7FpvMKh0txGFUyhOICyaylIqKL9cuw4Z8ZkST7hx+Q6NwnaIDatEsZJhvJHxVqG1
qoy37zn1Tw0NaZWFqMK6lGDkhMyhiB1TP4nEAwDe5ZPfl/rKj7Q8XNyBWUtsGsQ1P2Ndi1LfIXZB
14qYNF5BA0oDmxGIoLrApdQvyCGJ7svEdgVl3VZsSB0f09hLzENofJ4zRCMf6wkPvSuLGCN3TrNe
7RWZQii2ti682XS57m2AHOhxe+lW95SMEz3QVZ0wWwS70Na5PgMZ2IDeI9uRVr2AUhLeBWEbHy3g
POJyeAZyIj2/Yi/x8mhY4Q+bsHcC1FyvPbiJC8zSuuuTHt4m8dy4+r4bPWCqsenqG0wdqfYQXLID
UlAyByXtg7D+kJXe2O7WAfsWhKD2RVkOS4HzcJWWHumQKfMmiwSOkry1Eo6Xhjb2IcaEhgcUrJ+Q
EcFyDzbmPTJI2H2wJXJHONTNE+YrQic2zLlvpv6ogz65EtBL72vEAIOYLf2C1RFEdjg4TmlzWmTw
XHXqOKPTFOtrIuC63xSWTTp8b+aY5dH/o+7Mtts21m39KusFkIECCgXg8gBgJ4oU1Vm2bjAk20Lf
93j689HJGjv2zlnZOXf7IheJR0yJLBb+Zs5vriHZ7IJBgsT9zbr8YwiT+4y9/NAgOJB2Lj0ndMDQ
mNrwXjB89/tc9TvIWldvItfRMrxPdYiAwNXGzdDdSLfHBpg770Y1YvIZm+lgaom6ARZiHblup2MN
kmvTDPvG+ggLpS4VEtCngqdpkIJsxCcchbeR00T8pEjkGmPKNk5n3qMfUJ/TeaoCMuboT2JLx/rf
p+ccAxvGQ8cbNf5TNiPrNxdMHssSkeTjiHKfxEw2Yg3XmKN9rnBt4CfHZDKmR9Ki/GSUTAdyXGau
Yzv3ST4026vMFWUD/b1yK2H6SLOmV7Z2xqbG0Baspv2cZO1TX/WAKdo3G0f1xlzXb/XUPmJ4je6d
KPcZt1mnpqm6DUtoxiCiBhBVNaeibSEBkGDgNyLnL8hWLMmI7/crHi53RUguR7wfLCAL7Ju9fSjw
fb3pedhvQx2be+g6edBM6pMpsi+8uX5lp+pTrpuDd62RWickuqfIDRr9JeVqnfqTDJO3iOoKKyFO
/SjRHzJlPRvFrG9CkXd3irnVdtHnl17hD8EPcNeJKfenVrW7RNUfY4QbswZczuDwRmPIoOupHw1o
BxRFVu7wFDUOncoANFg3qZN8xm93j5Jw2tQrlhTbnqSH563YmpP7pW96T2ixw3sAvnFFTJTUy/ui
qm2s7Hlr69ScU//ijMtJGs4NGi2ymRDA3IZ5pPYGmvUgwc5j931262YmpkdVua9p5z52btd8ngFl
1pX9pdXql7QrMXK2nXuPSmTXMt3yckt8AvNRY2Sz/HZM5HOlz0iJx35lXBRPfIViej5UB0HTFW1Q
Gct4cAc7PuahUpvKiWYsevmR3SxjJit9WqFxrGMrONi27eXXhfFUu9+GGBjvpLebKjLeWZrqR810
MzaVoJ9Qkxx0B75Q2oo8yPJ6XrxSm5lE5ihv1JLdVbTjx3GZ5b2FQj9k1LUDYfPoUtF7LKLlQ82H
fyAbqNkZ/XpQxXRJQuaSCSyjedxmpJRBXIntINZDcAsObYDllByxNVnutbYevevAMwACUHiohPyJ
jtnVtZtyMPuDwfyNB+spn7sreci8GRySpEX9VeaG+RSFFERTWqSXDNATw8LqEpPkxoPFL7oyeWt4
YwIyujyzWdzHgYZjU45tsoeElLwqh4lk2rZB3bJA9stWhLtm+Zjd+IhRsadniKx4l2vIvVD0IkAa
1Xhe4RD6dU1ayFhvy4mBU3kR03piZJJscYa0N0OKdrqKGQiO86xuK3U7Vxk5RBoFmKGNLgdTDHhL
gf3Mc+Tpssa1pWkxItBiFL4Vi2hbufn0xmhV8lP1zAqVrZ1jVeD+XsRBzcumo17xyql0H6kopk2X
KTyGaJFLt0UsO9VZ9aU0umJXFy1z4QUUj7cCwDikhgKQEInHzF68eDDRx8G3+cT0wZ/RhSESLjYg
Sb4OuHrsOck/i7Y4Ju6k9smVatFRw5T4Ir+17nCw0UaXz8LB3hq+W8MSyGbVfZ68MtAFbqRoRu9a
WMpvzVZ45SIPmDf0gsQtBCPcaPXFXCpvdFV9065HNXbPYFJ2k6If1MbnxQ2PYjVuRkvxjLTjJy3t
nS3O2p3VAOcVFtGtuoyJZFknLzXjq2y1QRuOfl/bItR0Js+YDHcToSf105QRLqbP4m78IYKLx3OX
PoQT1x7uijGeQRkhfnf38IK+VjqGixFzSmg+Tm7ziT2a1zs34FfT0xQhMujhPOHpnN9gpvLdRavk
G3O0bhzx2OUz1dpyrAV69+tSScCxDak5rUj/xN2JbUrcZGiFWSLue7c40MwiQXtu7AKrtooofZ1L
mDyPWVvzTZYHNbQYjLh5ivagueNOpE98ycD7FS/4E6tDsphvkYzPShJAYeQbp35Vsy72jsngGJbE
2OJEkBfoA3uD0/mtw9LyMhalOodReJDI0fx+JYN5SutHtISPXH94F5HGyIMdRg4+WJc4pTBxFpoN
TJ8e6KLC8Bwj42JwmVmtY3g3xFn9kRS2R1ZVeLLdjsan1Ul1tefnvCtQtFVVoNtpgMTWtbzBwb+m
GQ1WbiOm/0ZIcou3zr7XuNq8UYce4S9NRf8iqvp2WqL4m4O4NUgXDPNx2Ee3OBCDcIVnVABIh6ek
5BrEMz5BG5v4JjeofaHV9H5VJI6X2vo9tLPprpS6c4cBagowc3+zJk344RUyb67lRM6hGQb98Nyt
ndqHhUGz0mrZUdJtfJmIKuHrvBBm50xi/JznprYXoeY+FrjmbOkiQounJzxNuJEHwQwKq819bY41
dXHcb/VUZb7W4afN0ll3fDuT5sECt3acSm3x0yG8M+OJIlEIw37A8Wod2ILcGrSGOHq1NkCrijsV
iR6rkLg/TMjaTw2LzK1px68p6s3Hwp3SAzC59b5w6Ni92LKMNytcnIpjhLGP1mtaNlarGV8TBhCW
6pmZ9QmcykbD+Y4cBx34hHvdqMvpUEDte9T1Qd0Y2lJtIpUtPDLKyGO1Eu0XFFa+HXanYl6ioDVF
e7FXtWCPMDtfGMjcGeWkZ3KB3CNgqWwv1HyYwkbcSsuu94O91veJdrWqobtL0JoqXGd2Mo9vvS6s
XVISBC5UatEgN2V2aOi/t1nXvIqZVUOF1uMYmkt0a1qR2iRWPXxfnM79atQjUqJlzKn5eonmEF2l
vG0gaCCWwHDgtdoyXfRIpM+zNBLlG2KhFDAq9jOoJUueoJmVXVITtwStS/1iVKv+tBRXzzcu5Pxs
GlpxATdWvLkliZU6MiBvNTV5SYC6YMqg2LMK2w7PWWlqJsSIAmMe3JhuXyXaY11m09HuXGJKWgyL
e9Yyo76tGivMyGbl+5FUCz3TUBiHIQwdGNXJu932dsB5HM+pabzYJkknBX2+h8pTftd1ZDxYwPLx
zCgXiuKgjeWBqkOM1xnoxHMvv9o0dcwDOYMlAIx4/sZ+ABkBGsPXeTtejUIzXLStAuDbSptQ1NMj
EqXPFr4AATvLj80SaT1ax8FfRYaqvKrnF2Te0ckkCGWrDcZTHAMtqdjDvYRmf5Mzl9zw9n+KsNdv
illh9AKou4TjcCx0OER5TfdOvW4dhqUJ80Mx9s3WBqm8s/Kx2ytjvVcz6AZGHOJ+TbtPA8DzMxXt
ct8KN8VOpmUPI/3fdrT5VK44nl3jxvYpj5ZjVrbSG+VUHq7tOBq1Vd5xSJdNrBJtvlobo4sbZ+4Z
jyAMPnvx61ha73yKlT/a2SsdePwDGzOO+A7s7KyhGt6hbU3PyAmx5Rjcj8BB4sYIIhJtmnHJTnHf
d3szGcpLO+bagwZ77oXnQPM4lUaIZTphSL10ZhQRXmKgT1N6WiAr1tL42+LqnYMUC8Ff7brZHb17
5tPkyO/zpE+PsjUB50mBjt7VbIBHYPhk0jh7TYNFpWtO+DBNoX0rsgzXgGVZNMohmgRuWYhQTPu2
eZedinVFGKjP1Gslrk0r4GmTNzsYFMshlXhAVwlimr4ho+RJp+I1Can0xzISN9oaZ5+Iseqff0z0
ET73zw32hsMUu+1LH8WEiMru6gSohrM160McAAKsAmYC1lGTurbVl2X8EkIKOEq5rFv6pVPvFPWX
Ye3FGclgkfj5aIV+vhbWi1PlbSAnTbuEM351PRrrL0D4nBMNdQ0mqHX7W4BJSwsXBSqUVxc9a0qZ
MY8HToSXYZ2d44Rs6tIA5vLcISk3jaiZ/fShODVJVB5jRyjmTeC+OnfJT2MMf1LvTDl5blROX4ss
Dbei6MWzyqf6S7ZEzn0IO3Gfidq4BdwGMwj65Hh2IS3H3toWjGZXIwT/0K9V/+z2WbHLCbEDBJSC
LS0Qb1HREyvzXdNoISi+cirPuD4vg5y+LtirMKkvJVLPwX4gPo61iabqy0JuA8ov7X1O2hxAaGVa
AAYX89wsot1GZhVZ7Psha2CKtDHr5ih9RT2VQZPq1aUoRHaqUXvycDeyd8icpZ90hXNfd8I4TJ0y
3kWjRwdtEtZmkca6na1SnK2Sh/DizvUXreBf9XSWbHf64bz0Do6kou6f+yEJb7vKurviIZ5NwvFu
Cx18D8YjHYjZYOXOfR4bCSyHodxZOMtij0FedcCrguA5LIttUk/XyNelZhBMq/88YPBDpNlAEfSS
QUanyZQFO3hNPhYdj9sd0IrVi8qRT9kx8nVnJVf6a4fqd0wn+2uP4c/1Bruvv9RLGFUXEFS95Wk2
9i0dUet9CPxdMOYvIVEstbNB/uu8IYQ0ABjSMhBAVrogZItRbXEeWOcSgcyznJmQB1GHrFeTvTgM
MbBQDZ3DJpZi2SvFdITnOuW86U6YIKJU/10T9o821v8DBdEp+dpCvf3of11o/6Q6+l+lM/rTluwq
Y/pJZPTYJv+6fSuzn9ferCZ/X3s74jfHtk2BOwQ5MHtvdma/r71t9zfLAMglbal017yCoP8QF7m/
YQFwWLIxVNGVbsn/2npbv7mGDhcHZZGOZh3n8j/Zel+X2v+1WbOv2iJ+KssBrwRsh7Py82atLsEf
8RycN6IdrXtXzc2xV/CGvA5559/QtH+Wjf7xWizwMWhJFtO/xl4kc47vi/n8xs7yOEhMrTyx2yr2
ISygS5Ya4nd9BYfor8VTf/W7sal0SP+USuq/ZhPbM1+F0q5xaZEXHIyTZMBbZAVNIWbcP33gl9/f
sD/vgH/Gn//+q9m2YpRp8vvJX7N3ZWIj4ldENUrcJhehde07u8XhyZ4MIbwmD8NTmzrVggMOLdDm
n7+4Y+E25qUNluK/fIazlrgdNfO8yawSbIANEhS7h17eYXOoTroluotupM4hzcP0639+6V80Ez+O
jwvhhp28MHR+8Z+Pj4FpSLNsjHChlhYnCtFsb9ZD8jcb9h9pWL+cUtoMtB6W4uwwTv/5Zex8yfF4
9PMmp+BGwdYPtyQAgBIqGuOxvR6p6MpF84g+zC6qoydsSMC7rOnIEO4f/8YI+zhPrkRX4YhfdKZh
L3vUXvq8aTRUHMysNX+Kq+pvxLfXNfqvv7Cp890XqBFRv/zyKpHBKg2D5rxh6rh+Yra1yK3sYD96
LdZYthxTV8aQiRXrUGU60RPrDdRs//lX/UXYcP1wYVGweDd0VoPwNH9+15F9oB7p+SHcgQbUYR75
yVzwoRpTlDIghyFaYjB6+M8v+hcnihflKnL4sG1EQj+/qMP8XqvXfNlg1OFjdaPvYnGjv1FP/NWL
8NHBBZAu/oJfX8QFxAQJxRoRw9EQZVhffG6i/4+jwr5Vce8jaOIK+uVDbAdJmH12PSomA7yhiFg7
hir/R0k8P64epDC2aZEqw8n8NeLEUEA1RoHPas6YanbUcT6CNvdv7u6/OAtMjbjeHBvJCSrZnz+W
1qYihgTM1rtzoMQJLM3s4ZPqeVGmHlhzr+2ULfu/OYHXv/WXr4Fp2LYlpMkFo/+qYzIR941J2/EO
TlfcVc7uNBq5bfTib+N2f5UWXU87J0HCK1cmn5W6alD+pDHJGczC/sLswtgYQgsqfvPNcSqZAobO
S8NbOvj4u1mMGSOKfCyZqNpL+l10dXcXdVVp3ThYFTBSVbDf/+a8/sX7AOoE7qQuEcOJX8/rmi5m
Ehlmv2mZd9/QcJdbuhv3BnlB/Dcf9I8L7Of3nA9S8ixzJaJj+9fwt37Ux64Ci7pxlO7jp9rxZHlK
tPFG6NGtBRLas1J7U9TxMdPC5p/eroqXRutncLeaOnK/nz+EcQjFwgqcfbVtweE2woKVAgPz/3zH
/LdCROH141HCa5jScuQvX8yRlbzdJ3W/WTWoclXd4J7XhQ7vLpp2pqNt/vPLGeK/fX7U3kwlHRTk
CF/4pv78a0Vh1pm9llabYpFx4eczWzRfp5oYvZZnJngnOTaA+RCnviFny5NA5DYCOx08HNzDSY9N
L+o4jVuDIj+6MTCN4Rls1HCbs1+t92x2saTj7xJBhF8DSAaj4WsGBVJAZu8pO8XeChHmhLBP6GmS
LmLvRH5Osk2melS3Niyhb0yFsRWvIlH36xyHy+1KyqDLQCdK3hLmdFkwFA5k0j5H/Y7ixhzEhplY
Zzy3LQgBT8QWZENwookZQEJJ4wuhadVyJHRROfS/KjQ3i0tYhTfJNP4qEEzQPy3rrNFlLQh95Ggm
EKvd4RFFQ/qYOeEcMRSb0cdMmu0WjyW5KSiSUQCZV1M5+9ca3UjK5nDkbqidpmIbHwnGmn2HQ90f
rCm/c9okg9ZdZfWl1K8bQWdQzVse5obt4/opdb+2ebUK1Xfsh5advqEpxvjShsnyvYuKFFU20Izv
AG1AfQ/ctvpeY8IdH0K8lLfplZDgwcqrrA0e9DW4brYZjmZOxggnG9ZGno1hjaCoWWZX3TJwRCLl
4VVxIalFjWbm5ypCZR8Mo9WyeXFHY/RZDAKHzgeeGIFt1fR8wEKG7DBqQEQPRqiVr9gqrwplTKGZ
f6Vfv6McEvGBqUBmbypmfduWAEyW+I4wzoY52y99X4+oOywI2hsgDKnzACgHDqzdG9q9o2XQ3ysc
0pDCZkzucMhp2q+qBHZRmeh1wBeosMZt30L+BP8cuW+1IpZg12JHZX6eOy14Nkan2g3cVGnz4y9D
75e9CE+yHJfwuIxUeX6z5toNPAy4EHDrZbp1ZR9WR3MEIBAY3DcDQp1QXrIoMtsbxvJW7Zm8m09L
vs7VjYOSZGGhnLX9sbLlcFegx7kOA0QSQYpmsckxXgzfgWmrb8poNu6SEQPknDddF2hoET54+C8v
3HJxuUuIYqUJL7HVw4+3Gw9tpam2cRY2cD4LJ8XmEFdYSxw7ZXNcLv0bOxYLgvu1ngaPVbQfUN1s
N+jymm2Fmvk75rpJDZASMdNFO2aayAarUY+zqcEmI5MiXQKj4qPdtBLf7GWdV9a42MArEQe9OcCz
tupaY6tndSxMe73rACU7nWYFeLiLwjfYRYAwl6D7kPyriYPMbTD5s5E32rlf8nr4ake4e5+72XU1
j+CB+rlWlZo/QyTs7mfyjXR2fCaXRBGb4JzAjq/hVsNNn/MNjNl3hIvOyWcTrh/MgWjrxDPYdNwi
YQhfzM5UpUdFkzvbRpfz448b8x/NGf5nQ4T/bfp5NMJ/enj8t1EC3hCMSsVb9y+4im/ltz8L6X/8
r/9W0lu/8WRmYqBswQDhGpP0byW99RtVraXz9DCuOnbKmD9mCtpVL8+uQ1HRMzSmZeNH+UNKf/2z
699FYfeHyt74J1OFXwTo12kCMwV+vuvoQtr2jwfin4opjJtRljGV2jd1Z94YOXeI18AbigOOdFCh
vFuhoJTLuYQuIH23+pRH0jk6Qzc+FKM53aICYU8kOv09tdP6wB7yMkfm4meT8ZgwBc/Am4/xGUX2
8twALfs6sjT2uScXVoVygdjLMqgaAXn985P5fwa8ZG95grPMG9rvb8O/qo9/PfZvPR9d8vV/g29O
mJQ8/28bx3Ehcmrt+refzHY//qc/Rlr6b8a1RFMU5Q4uA0mD9fv5U+5vxrU3/vcxuia6/3H+pMkf
IVmninWuPo7rH/3bMOf+JmzDNm3BoXQYb4l/cvp+Lu8UIzO6lKuDA4cJHdEPS92fDh9+tJx7MWr2
Y0NqQdbGVgCdz92sEixbbLOv+dOb8xfDH1P/EWf7X0Xz9SWVS7PMstDGP2L+aC7+9JJg4rO6VjLe
d21bzmwO1xWfRK7BszIMRiIdu3uVS+089+uwz8x2Oth2Ym3SqtH201LWwJ3G/FteG9pdHnXJRYTZ
o4oFQNJaas0GkIY49GDETZ6vQ39K06z9aOZVsL9FJBJYZS6/jyObbc8aC207DIV84lll1/7cXXej
xdy0u2I2PyGwBghREeF0secSHklnJSnk97CUnyHphl9hx2g4qxy2/Ukn0TtZlBx3ZcEcq1MW4I+R
GJGiiva66CAE5vnZRlUweVVvGS91ksrvIkmiXcezdQvYujoYszsfEMu3ua9infVAZ6v7Irah1CbU
U21hdy9xMnYHK9GdzzzMPkbEVLjjxrzeM3miq8xMCC3BMOjxE/P7/EYHfYMCYmq+dhA9A7rTkJIl
vkPYZkOpXAyk8Wu5JzHrPWmNFAB2vbK17GNWwxDk7ApqBcEy28FOb3VzYX0JYDkG1+mlkXrpta8g
/u8ch7q0sfLhVctdLUiHSHkO6x1/mKLXDvjdOVlPQu6jVn2f+h6HZioewDa91nb6ue5Dm9l8wWqN
vaWKMckDCxDgF8jFmB2FmpPNfEkqkbfa7fsEATMelNe4FA81apQvlOg2uxxHI0E5OVm12W4wW/io
VI+tqvpHO2uWT7IfDhmg8tIAUxsRnlKwxE+YQurLHqE6oWVOgrYwkjdlGX1DxRSMqZtQk8KkLNhe
p2DQlwx5n6PdNmkfwYyfai+u1tLPne8V3qXEbO8Ho6v2vWO9DaTDiEaCOerQTOhFIX3ydVh0FCyj
pviza+ufYsQxVFIax9CLC2cP/W2j4lAgeCmmg1Td75qCYa/HHaQXRZLL3ELI8oEGGl9rR79KiEM2
ygWwoGS8h4OPeIGk89TohoPrkmgiDQhxQ58ErOaGoGD7tEkNlry4KJZ4F1qF89TpebJZRwMgqcwe
VigzW9GNvGHNlH7NY1151lT3vt6k2tFtjYHCJ2SpHLaJeZys4SFRJjqoxYTf4pDnQ5IOXIysiMcN
sZanqZWPajKWz/R6826e5kPilh4Tym4bWqo5WMStnR2Dr9jaFeEnyMbFS289WPES7ligpzuA7O4j
+eQDXYBlL0HhJO2l5k82NQmHmBGv0H3oMeRXaGP7vOLOZZTJ5FrHcCUKkW+pt2H+gRX4sMGjHFI9
9AfdHvaVQ2ClHutzUPVMgjAhdKz9svQejlqNvwCEvzO55ptmpyVi//k4G+LWGKxyn3XFwxSJ3G9s
dznA2lEnF3XclnnjPi+v8oq5PVlVjgg17fVnECyalxZN94Y42ktzy8+JyfME0b2GyWZ+cM+tvvR7
a7T3QCWDxo3OyGqQN6UlGT0ZuSozTsyy+Oi0GOpRREXQcKqs0UHRo0/P6TLTmBEQv8bLgZ90xlBV
vSR9zjzGSe/ytPnCznEF3D3edFPyKAbeSKZDQVrDl8UnFC/Ogb3ZJs8xSIf384QYdplvusHemBFu
WZDojImn8LzgmsKz84ohw2WYS91REDSQpGMAteWmV+V3LW4szICJyk5gpVfcNM0uybmciQTkp9a/
KHQ2x3RI0gcaWEnQM193uwfP2aZBrxP8UKSQXXFUH3HudkFPhA8QuR1sXTNAgtBhHCbuRqE2BFp0
gg63qTTy9sBC+baKi50mRTA5mR3ouKBQkJf7gnQGv0c0rtOq7yHiaX2XwMHRV26D5MZs18+1rjVB
2RON2xBF4HWL9RmnDCEb2W6xAdMpeVWtX1vwXI8DTbIQ18jCQgXffQE092W5pgF13C1BbkVncKRE
NC0oWsxEdntAng8mwVH7QbbN3Uo0GWF3mziGeRu5jvNUJ90LnE9y66z2ftY/a4Sn+ARs7zp6UE93
lptZt3dhNW6E45zYHvhmq/GYcdVdOqLCzTKI69KKgoUX2dZqSM9yHPqbouErBG3byCc8QxbBfPW4
BFlY96+LgYaBZvfDhKD1OmsChX1lHVRzjZHqxs+uCEsfQP6rg8Le0UIaoKHUP9fq2MpOu5tVsXCA
4/rBEqTKlzeq/yA/ALWHhTUgSdRynm0DZ3c6lbss7Q7oFqKd1U27SHdBzMYES5nyshIeRMhN+Fy5
5jOJpemhq1Fvw/7tgnQ07ZdQn45rRz4X7epLPGlHNZebUOJ0GZkcBGypx5tsqKdtVzcGqXuJ9Vy0
s7yYvSwua0uGuCTrLWQOsJH9sp0WOJpt1n9uCLYjL6bv5S4OEUsgx40lCmo+vBOq1Myv2Ar7Bpob
6Udrm5BO2AGVt8U+yeJ+B+nyKtJxA1I7yJHQieYREXigrrJ3Tl2/wB+bbgFOPpgTyrN2MY/K6Ppd
t1TvWd28Du4UID0BKhST3zXH2bqNo/YMZRhfv3mHoA5bZJYv2z6MUbahI60s8dFnzsFEZYStf4k3
tholr+UEqRqY4ISFCMJM3CMSL/xS4EAnVfC5Fuke6z7Cka6xT1VtG4+qNQyQ61Fytd4PQdWO+i0c
SDwyEME00mQfIr0pSfC6+pP6Pg26UJX7dSYlozGbdRdfwx/qBaf5hD0gtlFRtx4w1mVTj+S/1l26
NSe5iSon2agBzGitVvcOS19QsSQta3e8UbJAIQxnytWIM6qwmRgY7jf5ZG1XaAlaC7M+n5AWqkYw
RRglzowo3M1tCdOqmn4QowLZ6y+1NaAqMRAuk6STLabYzoonk+HUZymTp3AADk0Jd0J5yVvIsM+/
jjh9fdSiQK/6GkkwAxbuar9bw35frtfoG/SmSu/vwQEJr6+ZlEEiCmTWOp5T5ttYhvmmQkeNMG0z
pNQPthse8iwJfbPjNs4ZTS4hUXWy0x8Z9N0qCyOjBhHQiKqICJrGva0jZiFRpr9UhGoANAXf3Ao9
30/YTTYR9cgpUlRNgw2yIIbV6u6vs72DPVEsTMNCaJA9PmFKqv0Ctc9Ik3rotNECMxE/IN4glXOQ
x4iMXCKp7J7EjzjSD3VMWhgKSjco8068RGBZ/LlqP/Gd2QthoqDPr0GnU/o91a1+m8QJ0GmZhoEC
r891brwPdlU9rHFz3+EwR9YO9bOjwhLXfC6t4PJFs+5ojxSkk9+GkL1Wk9BUtNMgrz8qbRD3WmHw
JBvLU583BzwZjDZDXF60vdeyJyfIRFu2OvaxrZidcTuV80GLi+9qHfoNEpy9sQ6vRW84x9AK281M
v7A1sU+/TbbCGz4qsS3zqg0RQSq070ZFXmOtr6+EOUjPiudwl0Qm2Zi9vtxqKwVbP3GsyKESz26j
oNQZ0Cct6LJMdW0qSMCraavPHBEt6h/1lpgo1CLlcteM7RerKeYpqLNcvEqrwoeThAjtJHPThIiK
/RVpRAEG+Lp5tO3lNkkWDVZc2jwWxJ5sbFig35CaV35bWeUttBDUMGgbkdxH1aarIxD7ebfurUUw
tuwb43uPbbT2FrftbixV3Syj+GC79FWs1RA0dXTsiEoJw+bVSqrwAsm53lhVZ+8KF1Nobn2YyOz9
WJoXx1kQfqFiXZsCX2EFpOzam4A7R8rbYYHjzR63uTTe464gpHkmurhwdqgXN3YKmxCJ0+CFmYJb
r5OoaiELaqDTEiujj/6YkLmIVrMszO+4TynakdbNMmnxKKC01AbLi/PL6JrxSauLetMzj75Ps176
Rsz5t5YHJzGfBt7uk+Xq/FO/OvqbmyCgs4dvIqzFJR+sCqPl8glt4XvrpA9dZJ5Fg/dIs8V8YSiJ
+4YEEj+t2yRQdknRgaCQCV2EAHbKjPm4kIR6Y1LFXFZnWO+QJsHiQAx3tCLX3KOMihhyV01AWo5+
HiaxbabmI3QjHGklajxiTlkcbqKspVLjeR4NUPRlGw/X1zA3EWkkpwl70mczdDTySbXxib5R8nxN
XJ9GdvhI7IHYwyoSD9ZYTt/MpMbi4zrT2ah1RpWtUPl71IbGbRyaA3h/uJibhTEylddYf46Xodml
oWGCRycdGzWYQTFOeMFYa/c1eSKHNcmgJefuNsJqO5j1h4K22UnZ8VBQplc4zqdY15JdhjmSW4P8
TLGiPw3XwGLL4QH1Y16Z1mEAGwH0KqyHgyWxeJFLn1/fVbKHiE5Tq8BErNMr6u4O1fJ4mzF9GsaU
NZEeDedRj+qtnFSN4XAOwpQbtERevbeT7msvV3JbxBCwroVdqwZPa9LnNSGEtTfNuvFANOonVjRn
aOiHJZs6TCu5fTSGd7P8otLoFmUrvUPdMjCgDCPbozvV7nBCYLZ1Jgy6Jlu5Jlq/lCtCSVxyqrkj
zsq9kQonERK1FzTzj9Bji4McWJDqKMMPU7G8F+hTXRZI5bcsbB+tBhdRY/LETm3wYdOG1HKygSDw
n5P0nu7gkMIOMBa/yg5Ky08oK+DOK+Ntcg0L/494iVtnDxb4TJ+6+pBdvrfsm2em+ewR6C7Xls5N
5sNGFPpyjAytv816s2eU3PlkptJkC3ParZpCEZfY7S0BXBCB9RI7K0qErTWw91jqu6qHpMnb+Fgr
pieFofYkPZY+i41DqYqjblHCTKs134Tx1atEOPnLDKfRn4E64/BrCrFBopjhC+zNy7w4pi/GyLkx
e5fOUl/dE4ubxcsqswExudwn9CTvWWTO28YCstTLKXtyS0VVQHrFDPpnWJItYtl2E9Xi/7J3JsuR
I9mS/Zdep5VgHrY+j3S6cwxuIJwC8wwDzPD173i9fiJd0qved62yQiIjSYbDcE2v6lE6maYyegrD
hu0R9PpijVQ2nlQLdgAO0ECPa5d0Szue0k2O7HmzotZb53MybbhKEinBmbQPCgcqskec0Q1y2gJL
y7Q3OKfabRyF5zbUbPcEbuxVHzs8uaY/AXcdxifCQcExNr1u7xoDI4pdbAgt4InH6njUOn+z3fFx
YKt537+Y59Icu6fWb06jnTDy8gQvwo69DvE2KvSEP4VHd2wPo4ynpVnbat8D7saFX49LVkHZxlBB
S0urmb5Gmvu2VddiKz1j/IEVOyXrpggWvrI/Ypt3alvwA2cE4N5KL+ibVxQMmy0Fq6umCI2FSqsP
FcXbMHLw/TaKEVQefIr1uI6nJhd2Se60J2xHCDJato6ID6VS4d03bm0FaPRX3eq3RDGmFdQS7Sbm
sJXLsgpfrfhQDe8Zajieaz0cByuvtmRxjaXGf+3dcZoWMI6FAQoEpAyNzCpje9ORLuaKKjYa2u1L
z5EWdK3FS7WiQCr+GYkIr1rKAdY1bMy9kbXxqvHRSMzcejFk46zIrxWLmHrpBYKp3htmeJ6IEVIv
p0B3Qkbl92I4wHobgk7uc4Y3pzphTn7vKR3Y6CQDqJtI6u7M1t7OugEDIRcglgEI49PlHAkfas+g
viktv1RhlJsK5Bo+ZMYoUAAH0Yc221OCzLObnptJfMdRhT+4/5VFDsQzfvabLHntQpcmN0CiS5c0
HFur1LoaKn4sAKy9BqPHyx4uzF0DKyl2sNDoVSJ+alNk2yBwX4jNmIuavoB1bfibOAuOdultZm2G
K+Z5vdJODlkpLJdhmjHpxPGTOVoXgADntEiStezNG1PqvRuChAkI8lfCg2KjUi7FdnyKsnRVxk5K
0jF4xGb33vbqxgpvz3v/gdT4WgGwuWesgHrteo8n2SKm5QfW0pnzO3blOSq6DOwC9kUY7cbNb8Gr
uhP6FxAfQue8JnjGE26zFBRPsYpPYRsnn5FDGpKBWGWbtEjjP3FCZAxqDNXJOFw2vU33hhpK5gqP
BFIx3ygwEp9RAWtxpvUv4R8O7UQUO4nEq4k6+tvUvHUGWR7cgX+ja8hKtjZEhSj/KVW15xLIgp7Y
YDyPlNFNVAzK4lVm4w45pvp1koEvL4rbZS2KeAM+HcizqJ5TsM5LlZGMZvRM1ykmcqqf7eFBucpf
tilV5qWvnhtgzNyKuvGNb7He17bzjsLLV1fFqAy+WyzFVFOQjQ1mY3VB8lvp6QYW1yYWzKvLh5dw
/4msWuSCRW8hJ2AoeJ7YVi8MqhCRDf1xVUsFy2hE2KTvJd4kuroQ1UATGvWN3ROyYNKPW4h6W/zw
P+gwydqEgLKy3WFc3w3OS2zdiMBTPn60nIcUR9XPbkesrK9umd9ci1E3u1n77dXK+VumtonsunoU
EUrNmEqxSiY7YuNMJE5i6bxBOrJuxLUj7jLp1pkiWshjypZVsiATdZNRYhFymZOrPw+HwXdDPJh6
P83VuJwi6ld03S2zWOHvSQWKV0l9pDkeuhEuKI/1C+W2/lczueBa4gKVz0ZqdWR48oypu9B5SntU
1e0a0XzJmdKXWm5Z0/sbnOPn1MKhU8zUrJTpB+rxS2Wrv9m98IH7VUsNGBt2CmWnxukwBXgk+s1G
XSuroEwxjuicn3waHZmA6ANERVl3Wah2LtiNnUAJhloDxmkiQASf7ghsb1ipeCq5R0zDHsxcvZ+m
Q5mnBzfBcOHUd5Z/SNWz6c/MRBz2izhCasqjU0J4B48BzJt74xZesg9CTi3QX7VnoBVLLPLOge9w
fKAPduX2aNUdZd5chKaARrMZOjokkmKYYU2QHmM+b6cXYtDyGNbzIR6j/FgHZfzAmNgjLucvyYSI
mIAeX4Wh8p/77j4J5OKU50O36Weq7sbwY56K+JFqn23Uug9tSJaWzvCjzq3PxB8eLa3/UlBD66AM
VnNuHLwiRXPTil5SxOe/VWRee1LHA4JmaDRUxwwA3cuY3G3/15Fs6yPBz5Xber+ye+M2ONalbefh
OZUmZ7kYgM2YhezIB5r8bGgC6Fu7+ikD7xq4A727iPrepEFsRNxGAzeAMOALclNiOOPIAzlsVUwK
NDryzFZUfbXdqfMbcCX5wLkG7R8eCu2FbWRRxcq4EtXzJa/4afMuTTf1ZCwH/8/gkzasKH5aZvWE
d4c6Vh/B3GPwfPIC0TzGibDXcCKopy4TeSm69GjgOkTd4vpCQTVSF7HBuJRPmF0eonBcqxplnPlJ
sngpdjKv620T9YfKh/bnK+S6nAPJkFffuySmF69ZwcabyqeEOKwztXBi+1G0JHBDXC8bL0X2aCt/
nTIIWwKjHgHX+eCYdb9kleFtBH8+zJd+49j0fIRiz8UUacXVv5Wd/doAWxeFlV95TZK6auJtU8NH
LvwWtymMSPs1SCzjL2Jazl2B5Cc3vvQ3kOJPxPSz6FrT2XcJNrU+MiEAjQwKmPOmQlyFGzdbO6MB
Ljc19bVjsR0bQMsZIREfEEt9CqjfWNEvsRhI+FFhDZoF/0i1bZIsXg1megZZWF04vGNWbEays9wx
OrkofjtyeTCfQ931KE3vVWZRb45yY1A9ab80XNuhfWdHvBbzsmiJFwUty4dhaE/cJ769wn6iZzAB
BRA/jR4p/+7JrJJVTnvLAp7rcEvMYVyyQUvXnW6oxewoRE8SSn+ZZ5J6YpKSWfSJvdlbk9fDGhla
7RoY6bAzw5TDbVLdq1QFPSvJ5LRPhpbymWXsqcnkxRpS/5c75a0tZ/MsBzDnD26LpXPhu0n2mVru
vmZiUvcVpq7jUxV70U03tbdmwISBGbkzZ5OqbEpNNXz8+36gLQmYjXH76BPSppCpWKusLFH4xx3r
AdLUrfNENewRTXLm1CQsHQ6co3S5f5LGevAjcn/mKaiMlVMGYq/agtsIDctiOeYGEdNIfTWJ5klX
87s1V3o7dOUNRZYjQCLcpiMCWNLeMD70ZLHLRxjlOztHIJ1sfxkMgbHOG5vykZeUhDRy2I2jkHxu
q8dlH8fPd1BwqTJV4HAax7UVDD9pAFhuFdn5KxcBbqljthllDg2AErjeKq/c85ZRZ1Jd1hB5agVR
/8yVq0aMT2PutAtbxoAwyo0a651oTFrDwvGihxZjWGot6yKf8A5FrDri+TtgWjvExbc5dPGG489t
cAdObEwM4lh9LrZUPAnCTu5mnNNzizdu50xsEBxRx/UChYziekmPQd4JPHcRRFBj7La1cvj1ZIgW
9FdBIGd2wqBmbEq3vcPg3wzM1QtTA88R9BvJmqWjdjxgUTDNrymkCoDsYDJ6aIWHZKaP0nTCV8Nu
43XCe2wJVWJT+4+N7A5jbV0H1rwL3jTWukfTo612DJZa+iaX/hKGffjQBNYll4jZyZitZi5CDfAT
p5fRagL6sEiMeWdOdAQEjVkRD4+4JlroUnMyIx8IW2B0CuynyLA8eg/CA5E0Hna/XKIrpqvcMc9c
6XHr1d7OU3XDeSPlIoi1ebIr+y/QL3QK6PIGhHz4ueEmknVEWRklFnvSFEC8fEmtzoi1dVszGzqL
lNjGpsNwtgs7Ze6riPmGnROUCM0sH69Mqooeh6wRqwCb1wtbV9q9rI2HA6X3s0felLseWAofklKd
ahmDRvJTnywaQQ0efy2MLVcQvl2nWpeV0fyx6Fx6otrtfWzm6dElFwkMhcolOvNmcF8zVCvE9SbI
1oGGp5GFTnAV1MgkFuzvygHEQi7OeoymRn90mHM++yYyjoEoX1FoqS4zUYEhdaVHm14cdk1Tshrn
5JY7CnezF31aAiYw48hUvfOXugwzphK3StbZNJZLVCTu6fIl4602WRgHsT2z8nV3zJanub2vAOSB
yzx7H1oYox4SFSvRSxMVN92r5tZKA+2i5II0wKnL0RsKKCjjvMiM7I/HK8koxkeMfZdQ5/h65KDa
pZ7ib2l/4tNkjZyS9kSkzNhmfrvOg2KAGl1/0+r5GjQIAllG3ys9f7sQKNgiacdz4KWMp4c09zeJ
3VNA3xyVLHHf+sBRULRuaW390Pk5nQXVr6t/f8m5/gExuBop6qEqkzxw3XEYyekxiiBHZQEsj7mB
opN8N1P9Bmql0rAP4ggGF3dVXLh/cIPibwqn/QxdiiHPpAi24MfAuqHiZvfvyCw4DWHACM4dQEp5
3W4rmxMstnO2sUX4pxTTrWubtcAzWij1UToOujVOHbCBh3SoqEapb9kUQV+IZEj1hn0gbc7flo7s
Y2ez1KjbC23t9fbf0mp5xwgmofvotC7rJUnBS2W4YuVjI16F5BvX0d2DCpJAvupqClfeFDr8/6h6
nYx0wAwrEvy3/hE8+VnJahdQY0Fj71VoWHgDL6ezbRv7WIw4E5RnLkFAbzyaNEur5hD3y2YViPR1
8Om18a0xP7e4wXy4hFhJRPPXrXy2lWMo8J/4ibmwa/E+kPZf+Dm1Kq1m/K/tIsZRnCLZ0QHwU+UJ
RbTwtzY2VoXneaLDb+F1dbjv2xpyCC27wT7tWvvNsRR+Cu2N8TY2LXGmWZGdROEWFJR0PlWqMB+y
8k9m4lpRuHN5+dbeAyxWyoJSs+XjVYpXp0j9q4786pz1CItEhbliK9vms1xbA3UnQ3KCEyYesez2
f4rMdy8dSXp4dBkwlFlN+QnRAYDbTC/LQreS/lpAKHxdWDP3rCCjNdhq+9inEWDnSkXOcz+69dYc
FQ5ewaPva3DNpVvMrEqodNaGm/843jwt7chHzWmtvgK5agdcT6HzbGU6Tg/SLtTW4MN4rwr0LrDl
7PfYum9vjal58F2HUcfv3G+l8MTa5viNdJsvdZRsqGW9lkYD2pLkbd1mJ35azWmoavsDforxOJO8
2gymXa9ruFDo3jFXJ1Euo5GqwDTPqTzQeLXdVrs3O5DmT4l7dG3eG9jIwWqmv34beLQWEIptARZ5
b6TCX/ENWCxTo42TQpZsndH5apx67xtn4J1n7fBZ4BOUfWQuoYTcf3QVRnCh3sYSlVgRNt6qxqdw
1Wnua1bvFhWmXmf8D3b0WBh/KVeDPpe1fJOjopKzG/MHbYAtLIABY5zFc0N/oWTSNl56UAB0SJOp
A66VZkusW/1ygke21Fk7sitJ2D20ZobXBNqjKEp1zEx9NKwgpsCyDx/ruF+5gK8CWyTrtJ7uDxuu
4wwH149jtcUSDQCXjIXdgDfDKmNj+ZFaXGtHNVLOPvXE3vPMvgYa3SHtZnrlh2wn03hEpRMw4kbH
2yPaB2sMDyZ3gcA3n5Mau7ruGr5oTml2AlbaZ+zkgvQ3afvhoqFjDrupqeFOVF2GgPPfc7a76ovE
+TO6asQb0rBBcJ3vsfRhHrvlLrhLLsk8xgfPF9WKFRv3YiMoDtPAOszv/PhUDsl0wKAm9mOug7e2
G+W6cluW1b4Whzz3yyspj3lYOqXQD50K4SgFbC4QjSGv9ozQ8R3TkWouPQs5dBW+eGlV3/Dey7UU
7Xj0p37eNFZabIvKdo4mBnaAZ9p4m2f3h5fVh2+H+zad3BMqBO/9lg7OT53GwbErQLKMCDVnRD4M
3TzMJyhS7lniFX2qc0zwSzsUKA6O+SImq41WqLTjaZRN/ZNpDQXfB3/MBQGCZVl1x3iWnDYVOY5z
Y/vlAmig/MmGJH9yPSnfFT71ZOU0Us+Ui8UI9tY0RyP9y5FPF5o37VIJ6AnZioxEPNyqYuqu1Iea
x5YHf69M6MUDh/WRoujuFKbOvYoHFsfG7kt1zo1K/CQ9jq0ul/GXAc9kl1rNxGbPUDYv5SHNF3qK
1K1KrHY1ZXM5roteRZfEqaxNSSMzrWkAQY2BsrIZ0wg3r+JCfeHBGpqzxTS95pLtv44m2DHR++l+
yhFqSi9qrh129tXg4Xpx/NZ80rSj7t2hHFhUceFZKG9uLhUCyg7M1Yw7bJzshWXHnwXQoWVqVnjm
6Fzcu5lTvOHCa5fOAGzK8N2fXqQdtt22ORum2R1NYScvrA4mfxXEAgSLTC7Ys0Bv4AKq2XjSyLav
4mH68mXVPJuYLc81vYfLuD5jXePv2zRokp3t4nEO0/FPhxX+d6hDP1p0gc3Ozca+g9hgJON72tMT
ufQE3WCmmSArV/Jv4mr5EBUztS3mvamswzJHgUJ2sxx7XMAWwCaixuw6wkljM5CX2S6TZgOkYsqj
qzVxDPUGj7WRVeaJZ6tfzYHhL2jIZqYhfYaTfqCiKqWYDmeFCvjqw/iPGHx9rkK6rmJ0EiJBXbo3
km7epAPofwgPcmO5jqSyoRNMh0kCjy3ie4YovmqFr66kGMdX0abllT8pP3LN875cb2IP44rUoQeg
K80XfAIZyiNhiUsSeI+J37852UBFIf7eVeElACHrINwl0gxuBopZtxWGlV+SORzPZabvNfWSpW8+
l3/cIPqr5sK7EocGJZFU4uLGGCIBEGV7O+/KByiwHmoYFL87PGlt+kN9IvxEZZtdxus0qyOscnny
aJPEwIPUJLs5snwEBVleo0io7UTuhtqciiXCXPsPYPjSY+EO4XoiOAKh0l4q3gxLSZHgqTcDPlKK
NgCPpRnnVk6KqHes9zB34gultdNH7CrEQd22xHr6IfwaIxU9lbHVvUwxBYd129Jgmrru37woxquy
dXTpaTae1my+ih2LhRCsSNwAfM3a+4REC9q148tOV0HVFD/0ZKevggUdKJi7pTDs4LQk/WsWEneh
Qcz/zCToi/sFZx11EIBox67VyTZbiqwx4/wwmDQXbde045Ydv2Y03mYSHPWhKazn2R1TWty61AEX
y5xlMT9ht+KOS79sOtMtWFs2eB17HP5WpPuAFUJ7H2qkOk5AvgQ/iZtdWaXpRdL1sarSkn5uq0An
NXHvAQcxLlxmk3QnUKW6hWlJ/xabHF59aQ0byJM+Fcy6cxdpjbAIILtqDgR9OK7vqWTkgHr4GYKx
BRFtcaA1DkvPETF8z5ZPrsIYjx6czrtfrjW4H0v/0BBq2gyqi/c0jMmTM0YZ9ldJJhe6sLMWU2O8
R02o12zPWMH1V7uL0fO50go+Qas4Vdc2eDK1HV9ceuqetef2p57SZspSXeduxqvKq6amDQR8ZR4z
Fg7rocGS5wgkeiziYlPHU380x4mYWgr8O4yY60ai0OhrVbvLi66BxAjv/Fi6KPTslMUKR1y8osxx
ekstOELNRDELSz5sT6lR/diZF1y19stv1WAHX/pgUubZQVjpS+Mnc2mMBSs0T1sX+/CGLR1TW8He
h+EooEa2Y9LhEYL5NySOUEtfuN7erYYfbfjXEWTRO2IAy6auegtsxj4bR5RWefY3a61yK7ueTyvA
r35Re2F7RfXItx0n7qYiP/VqFqP3MDe2QJC1m6cwjnAcshc2XjLWyXDPqkx/KqGQKXv0Ro/aemPB
OzL9LW2r7yA3uvNTildzmetS/TQ2dgTTz4wvdN+EwvEMUXiuiaMNtXhLJYdsEekEW0kx4jHtmS8D
23vIy9hfSTryfrUbWfellrKcZdMWxs7oKfEVAL9Xo8EOh087je7cglnvY4Mw5oM36+GLTpj5FovA
20hb0XEcExBmnclFwxKxu4oDW64LTSuiWUYKPjGcQNZrZKi8UTm8NCCXhUZ2VcpeCdtobzplxMUK
lPHNYZ9bzWlrMyXanj5O9MJjtJhI7q3iWqN98vcOOiaz5JNF2TTgqal3ic2xFes7LV+ENXgvTjrk
23FuWL7CRUMxUE0BbbVSO0zqAGCbrvqWDvOkp4eS62EvtxUtJ5z3bfjSldL7ERGjbdTqragTc13w
B5LpVP2RoQ3nPuQxukYF4g+jf3Izcles4xLZJQEzzi0Z/FlVBu47tqT4xA2jvplwjBA4s/sUqWjV
FYEKrzEb52vdpSlJW5x3cVEXN9DzH0GPi1bPzGp+LGD3EUtdEglU7EkGoo6z6T/Vzn1v2Rn3NX3f
eDiwsLdzQcrcjV1M2Xvcewdzqrkapl52chvh/RkbUEljPqS/eLcUoU3mn71Wvn4C8SkwCQ+mhVqO
zvmYVdiZsAGIU0FCEznc7rNdmg71Qzik82dbJumLOzTmhXMQRFHteeYXBIPwG8xP/4WTQ1Pj7ntb
yZrom+ese88H7ki5rKInb5jn5Bh1yZ++LtwNewHr7I8ekSF/GORjyav8rczd4QZTKcfsKTiw8sq9
YOSZyeIl5t4RmcFBZ34pW5bPvTXJCcBfxTlIMpLG1ACsC3baxL2EoRyPk+9gh075tbALvOfZ6bwb
deng3GxSskBXGjQlkZo8dC4fkcUchsUFin7PerxjURKgUj97OYfXSiJY3nm/d4+XUh1rhirvYIMT
kY+Ppo9DEs+IiM7g07LlxB0g2elO9eKhggS/GrUD2S2jFwpVScqN08X5u3Ci/BRhEr6WrfQfibnj
eAPFSiuQqEvz2Qvnflp4LBTIakUEtrgxr23px09GJIP1YHXOYRy9/iXCc3Mk8iIXTlsM7yjHOf4t
iYcF2LwGv6XQWkmkPN2rnBeQ4aqlkrRs+q2fbtupfAqs4WK5IjrK6d7sHkTz0feN8q2ZwXAlA2h+
zgJYn5nlr6aYKyUX0RyjWtV8yqyVMKV0cN/TW6DYDbdfm9AzNnWF/ypH6XkuXBDf0nXnVQTadqVE
5F7MQaT7ClvwUaf80TrR1kbO+K2T3o8oDbo3v8zYVEuEJALwMUMyCE0hFmVvWy9O2NDDhcD2CIs5
OskmrJ9065Y/NXR0a1EaY3qm1IJ1bo8/aO0ElXdfM8EVSObY+LAxIV1KeuyxcQR6S4rOvWamQ39U
kRqweqfx5DglbzgtjUsQE4XvO1Fe7HCoHttOZW92Fg+bvpbJKazK9DIxOBxY0SMxW10hFja3MRB6
bM7jwEjXXP4hY+eufwknH5C0tuJn+vL0W9MgV2vbi05j3OhN1nrBD1V02R8HV/HvRAYY4GyXLr3Z
rrgcOeUmhOGjIYaV3oOte//Do/BioZw8J/6iocotgqxmAsv85CWNy1kgyyICC7BzN+0SI2bFYO+R
f6M/RpgV19gO1LbpsvR99lA7q9qfv+LWrjEuOMORKnF/11d3K5UzxxodeTQWMAX5KKZ84cIV2XeJ
IfXZDQp5GhuzO+jabg5pNfOKt7PoUSh8NbNvOiuSGgozfNUsudoNv1OisuPkyOx7gtgPO6PD6eO4
bkgNgkw52nuYfOvZzrhMS06Vr7KzXX6HZeL8D9EIm7icPs0iTH9Il9+Y7tSun1xKJdg/fGM774+5
zPJ9lPpej3mP54+3aUArAPHu5JOg+rhNQjK1YU+qH1FuOARIRUtOVbbQPJTnnmAL0WmMi7mn7P1E
DuWDUT35DfEtvoDLsJOtKEP3YAQx5NwQiOjynjq6B3fL+PlOzWNwMkUIEUg5K0pIWMuDE2ELOKkt
F/D6rCziNKqbJy6k0iM64/k11x13L3TeQbyo5mHNRcN/Ah3Lwo4wWWxP5mdPq/RrY3rDTknTBuqX
Js9mWnO1V72LMJkjvLR1gp2siUd+oNJRj37tez/KaXW3qvjIbielJ24F0eEew2dBbkWXFE/jXxG0
yB6DmRTsEyfyQ22b8oE21TwAUA7G5If+dWdn12OwsXA4s3EJq52Zxc3S5blhfMZQdWh5KpluZEnz
2P3ihFKiD27Xjt9RaEUvceJWMN1DdnLKD9qfzpn9DSW+/JHwfleuoc3bXCjED+su+3aqu/wDld/U
sWOFWyeOC7AHnj7VDn5GllTWl+G1xp+xdPUO+ut0maWVvTXxpN7rISci0hlYM07Kks1+0poKpiFV
a+hzNiEBJ1z5Lb5j4jNgrtuJ1Csz1NrlPUnDctXYXzZD1InWi2GfISjFi3+ynB6p2kjinYzCblc2
9vA3m/HY4F3mqCxrB79cIzCUmJNcW4aJHUtGoAtaVS3RTAC/J3G/77Fir5reqlGu5t+OJf6DB/aE
ru5yYnsjK4+5LzBttqhOWTxL1p7FOmcDQRKwYiFcDk7DnpctD2ZNxqKT4cpip3PhnLrpflPO8+kA
ArPaZYMNMZk6ds4HGM5vs9+wquRzyIKK+ejKSHEOhlR+eYnhPrmDxl7a5w2pCCBEGK6SfKVs3IqZ
3cpT2WKoD7CKrcaKR6Qf4vSJlu93r2CAHLrCOkAgSw414JgXNSeKVAbQ2pg40AEUZ73yjUFtskwn
13/sYeTW7fjprgclurRbEW4aqE8b20OPSht8vJn5whuK5ftwjzIM+A0MAAozlwlKw7/jOMI6auYk
ImyKTSESV3zcfN/qPjgfqjU3k3lTNxS6S11azeKfFNOMqo3J22YMNtssSTBx9Nxm/xn6BAijXSQ7
gs7yMYtwDQtg52vTyaZtys1jK8kD/Tdw5f8n7f8Xufj/I8b7fyXtT591/5/pen77/6Tr/X95pHix
K3msO+x7xej/pOuNfxmBA87PMB2TID3R4/+dbrasfxG6Jw1IONi0KOQiEs0L+F4Hatr/As1EVZ3N
Ae+aPv2u/w89dSY35v/AIgnLvAMDQ/wT/4mRyUE3TJ0Uxb4laLD07ISbSVDj16mchFLdGXAqeUcl
7v4SeQYO7ECoruZ23M80pamlq7gQ4H/T2V+XOhfmlLJrz6MOaSSnsb5M6FIp3etdIluBgnX2iTJY
FlBeP7w3ujBfvBQkMAwMjt+FnbdYobh6FNWyi+viQVmd/2Y03XQwwImv7BAMMIEdb1dHsykXdIhz
eQ0xNHcLVrUoNmY4m69NLfpNwQNVMUao7BvMc7wxpG6KXWxO1l/DzJt8VbZTtZtmuH1JHQ7ngmzk
bVbuPepCbcfZMnwWJgn0efIYgnioizXzKczvadkSrY6kojX4/QLmSX8y0dz3so39rZ1GbOyCjAJ5
r1QhUWAVvOlgAmWDQia8xZRF4pEQEfYZu09f0WnbD3zB07EI2/5IXMs/QquVbzhk2XCNvCPQeJis
oKN63HDapB6bJWXtHjvP8c72LOfkjO5ff9k53EXir92AZc0Ii2VW/tvjqCltzUd9GQOzvPnRHG5D
12g2xdwDp2Zh6iFM9Il8SGmtBK0fsZLw44b9SlpmXALxe9q3vGEhrGb0iYmVb5OO2dIzEzD5dkvN
QiVktxnHsXkKcqhvOFnt/KOVc4nflcB6EqXeR1VTBRNSGPDcD30GGL9CNymKj4L309KIwmYDj6o6
paU02QvQhxNRDVaS5A3vbo5kbFYumKybxN6e48EwkRrIqqQx0HrT3EhjVNt+wlC7kc4z5JSzlVSk
HZshZxDT4WOZzkQ5Q3L7MTkB+EcBhu7Ya4dnAp8arsuE/46GoJ1HZ9lr2ur4kYuS+sxmlr00kshH
Lmb4VWLboOqGNVbQd/uBy9mR7ON8blEhXvsuy755sZIyrBsS9DaR71NdROLHn1W7Fg4j8MKryxqi
ua28x9gQ4UEPWHWyNg2+iiSjFFZ2VXppkjLdxgODNdMrdVMZKYOlqaTDj58wpyfbYKNnkk1OQZoJ
m7BgTC47GW1mFgZ7RgHxl47V8MftcW1K3yE9MLp9DoVXyeFtwGISviX96c5lY30os/mKO5giIYMJ
qdjW3sTyNWS/y/MF1XlOpw+dzvE79mS8fUZugHAOxVNYChtpzE4fY/wg3OOa/C3i5f6Mu4AOtQQj
nbGroIytVB1WIN+d4Tr7VfAkAAZ8BnyS4TffO7RowroXVhXhIQq89lSWZbydSrOkjM3wLhx/rjwq
gUuxZBt7mAnPLGewdC94l7xVjs/6AVKAknyPU98CJijunQShTgKM4zDC02Hyz5bup7M2LJsJ2G4v
Y5N4Vx0UROJSovKfZukjHgFnqy8T0ygfsT7nrtOrcs9/3XkYyPp8mmPt4a0lcx32znwjSSjWLjHk
FerCfI+GztWasjYMXWMulkFsdo9t5GNSbeCJd2zAuKKMEz/foCswBM/lIcxTElwO5hXcJ/2Roqvg
KXCddkP3b7j2oGC/9k2PeKlcTUUR1FWMhGN+nK1s+tUqi8qniBKnvV3a83Mgy+CF2f2l9f11mA3H
uTy14xyfZwOjIC5XRXdtxX9lUAOu20jBJ0soT12wUFCPw6D1gx4DBEaPvRCOyIjw+1OLyMhiAaT3
Lz7mZF7hpvLYz1rZTDXaZN78oS9+LULsPFXOkYuY9WDJwWEo0tDL46y/ZNBLMaH2pKqb/+LuPHak
Sc/sfCuC1goivFmMAIXLSJ9ZJstsAmXDex9XrydJjtgccKihlgIaje7+q8tkRX7mvOc8xzA21Zgw
RJya8cLovD4WUSQHs0T2PeUsZCdgvuqnVlTgzhPj4JCHk4HpSTO3kr/IKz0lpkIQM0bkrZBLG+md
cFuROX1Txts8aUum9ey3dl029Y+0rm/rbBhPzHZIsZpiOW6pgwi9NQ9p1CmERnxarbndjobE9TcS
Ki8OxfvUCfNoK+bLRRVWXKj6ihNn0aPuMJTT/EQ3ULIvaf78gNBERQo71imLksiTm443+TRG66GE
dPLAQbsh9T/v8lFV0G2qU6LkyWNtlJSFUNhxVuTB2kQJaSrgadP6W9YkhFJzYeXtQ6X2Gpnpt8w8
9NhoVCsrMn5OvEnYMsRU+mCEYW3Leq02cj2qb4R/rGd50sGp5zxoHqKn+RRzZr7EVLduOzPq900+
CBtWXtFv+0w81XoW3f3FFFU1hYiqOYcd6k9laZsxy/tgqLmBqESE7CaaWx/RKXmRuLN4I6Guxxz3
wBftD9LI+y2RnwoVwZNMANdOptblQaHd4yhiDfzBBGNg9DOs6oSFr3cHBsCuOIXjWzUrpD8mWX43
EH6dtpmITPRyob7yIdh/rDIl0Tlk2nKuxFkNoAClSI5V3gXM71Q/LFYi9apGjIfCJ5G4rpfCCgqm
uaaWsBf+Mq2jZKk1RkwDemxwh1Waxpk4EVGcYRXZg2hW1n7SyBgq6bByo1rbixRL4o75mLxVhDZ/
nHBpHHW1UneKKRmORrK7tlUlpYjT6hdCsEosbWq6KtE2yPY/iMQ7PruxXR6UyeBJXdKBMUgzCtIV
0BulJXVixjf6/+Qd7of2QxzDdUM7ocGoV+XOJWGHrPGpYLciXwlkxM1x9u6EWGhOaWNo+yE1Zwhl
YYI2lSu8Lp3eXox0YR5lUD15RuaPd2nX9p+VkqzbHOYG5pUi/6EhpMB6mAovUUeWZh7V8ISPpHVX
zUoeyLBmvyDYUhJ2c4joI7fCsBvkbUY4Cr9MjsEr2q82mSPSbYuhelirCRRRo+VIDBnoP0uNr7iR
2G1a0So+2o4V0KDTBy9fVWzbcpDOi0H1Ud9n+nUGjTk5WUF4SY3M+tCooR7EOY1JNlNvhcAV0Mi9
NDTWlkafyefNWJ8EPR43Bsq8N2aKuaW+IP7s6oXpriQyhjJJJO7rYknfYvY3tO2iUG64TaNNmucY
TaIlOjIlCdHPVVbVuVOOs2R1jMpHSsjVCJ6KpU7c/GU9p1c91GvevxomJ6glJVyzOF2eBgY6u4U4
4kHBt/lAoDDzajZjN+RXvmdmKJ+VbpmvbG3ldmHHucZURcMDAdG7uDSDdTY5UWnXaWu2bEq1nRCt
THQRbUpvKD4Z1s2Kh3qqhW43yXievJmCCw3AS5q7Ya1i/pQWMsVxy16iZN17nDNco+Ym2mFnY9Av
lyPbSFeZWzWRhKeFtqx3+FnGE5O1/hHveR5AXOu/YMAThVFzrPlLKvAWz5WPVWtyH44IiC1z8tY6
JPVK/tQVYGtpDtW8xaPad1MghhJUDCNiYt8b5Nx6izZ7oxLl7dxl03E2F61x5FUZA4nX31OTOfNo
qu01Z4bb850v0niF+Rm+LUVh0fylmkexKxqV8TYpgord8CwIUIjVDHZforc0PCVpMlZ4/mssX4Zs
ho+ZHLPmrCWkfY6Iyia6AzHtZjWI+I1CQiRLRovGZpB1tX0vxvKTSBK9pGbmyKYxhFugetMpHofq
Uo8j9DoNIWAmVX+0otSgxEhlQM/fw4X7gy6fRiOS/UbkOOYgzmNLkKDfuBVF2I5VCmUQlQbWEQyx
jIxLhbB/lEVetyTJqwDSxleGRb8AJQ1d0HojuRQcVg4u0wz5hm3BoY9yuYF7NPaCxRJhA0iZqAlb
sNKl6IqYbeAapghG6BKs9oRb6PdYiuy21nIDZFCrMOP37Cc9Z1TBizNJulKco53NoaVqqypkxJPM
uIqtCt6gTmrhQTKjchcqI5Vruam99xQpkYNKUo969fSY87vxO0lNtvS2MEEPzeqc8Ihuq5LMmJOs
SRVQOss7HW+jNyX09txVwvlby/TQ4ylH8jfGNfXkgZSLmXfixhR6LEDtagEcUPVjEQMaFAhefmpt
HdJsLPdP2E0D+obGy9hrxklYJboJzVBdSRRrut8OGYt9IhTZTpw6/VMpuDnzPFRCoPHmegLJMH3P
JvaMCfzmVQmz3MlT1foxhoTg1jDot7lSOAFnM+5ekwmaKc7ZA3r0esZtwe9bVPOD3uLYgFCV4x9k
y/eLUIqec3LXPyOYgiv7gLVRprU7ktbvPlVNUHe8K7TffAZsanJ2vzb4CL7yWTRuk0YbK/1QOgUQ
DECMm8UkCcfFBA/LoHnUkYn7EwlKeYlhPJSncQ0hBkXCqu6FrivP2N+53UwEU1Oc2iUwBouYDKcz
xOCJ7jE5afWvUUvKN+1eSsOLr3kjCHkH25dwxCtKuhYDzM3ocoTuKZIlW1IxDg66LHIFG3gDimur
4a64HxW4q14oT+STl+0s76n8NdzeEIRNU2swXgBKrc+YCazMS+j8CdSqpr9K4wGnEIy6I6VMrRcq
kGQ4PELV01XWFwR4umk7gLN/DivGLp2UosBKVTpZdm0u9MGKY8y1ryf7rTXLDHI9V4YzEJnym49F
OIS5hdsIX98+RH4lMRtVInZI7X5j1C7pIuiOYJKas/Mk4QRozkV/U7CifkYDlPz9PMdd7mjLvIdH
lbHI1Kli163SkYqnIu0hLwZcj60o1J5V0h5jR8yDXaWP5RMAOukogwfdVKJg/C7qoB+jDCQQ9DZz
3zcClfDxWrjchqZLnqvGx10wdsEu+VFttntZT1VPbJaGdVPHDDezysIh6qpdVavjuU+KJhhkGLL4
tg2/4ECm2dzA8FeVUObWSnvna9M3GQNgc8oExdmqouaor6pxpOaUc9wsSrQ4rsZ96tXjBm4tFffH
EBFWFehXqkTpGYZDu5mLVGceNnSPeiqIByuM55derdLGEZKZpKncljvZKAK+LRsiTmbnQpr7FU9L
nm41Lra2hunuxwC79b5kCoNgZv2R38qj8kSzbLcVQbw8mlNBnaMGJ7TVpNFfxSq7KVDYf2sU/U0f
GfEJQ3bt0GbJW9TUivcJ4mptNxqLh9DVxV6XitRlbJc4xQJvKTPL9FxM92fLWnG0iSPlmllkGR+z
uCKpD5B/sU9JEV4lvpWNOouDT3pFuXH1x36SREIwi/PTtAjro1k2ahD2Q+eXY9kw9iQaoGvT4Lct
QROiiUa9Ha118RBjV49jCH5qSU5OA8COiT9eok8zbd8MjVy3p+Ime4tF+ExJI4ivco7ELZQ9gxvM
WAMJDaN8HbrwkQwf56BGWo7U41KPmnRg5GJAxuRPhUlwhNLA06D3CwnGSBLWT8PInjsxq0AAzxJo
fn0QrtKQCdjTuvplVKTuJ6WH8DvO7t90M1JhL1di6Iv3ErQFsd4RRcZtdb32ZJFx0RWltZulLt6s
Fb3NhLnuPzc98fW+0JHUZ9b0YFl04QgRb6I/FDHo7jOrnEWu9PeW3k0E+Lmxp5jQcTG2xabC3UF3
q1Cd+kbPN2k6kMlCHjuNVjPMrgJmGv8+92KEiQawQkKjLRRdsakvnaqrONgKs2PF1qXdqCnVvW4h
Lh57JYve4qzqd3PT0xw4GOVDPhrWN/RIvNZyXMcHXYZBeI/DJp9GkikESsYczJbeyBwLwtE4K0Ul
b7KCCyZbaeOJNTQXESxQSMnepylPNAUCb7LRXObIp0cpJFwSi8oBZb0rA7Hk3J9mEbbo+b7MEbmH
K9QPBolmeVYa2kYLasvIPE6QY9SJbB8iQwoBiF4QODYRgTujRVvnNmkFBRfC11QU5oekITdqp4nC
rzrEKrNNFZQ2GsxnJ9QrE+dDytnRMwb8gzYKCTst1vRXg9dFQs6iU5tBOZVcI5alOzswGRCTypmS
wHUupN86yfKXSYSLVaWqZHoJDde9TdK2+6HpNTJtrqvNcZrpX1SGLpHcjBjG3qozRX5FGlwuDAxC
v11SeeKnyMhwN8i3fINzrJxSqelGN2kSkSj8amyXpE3IiLO+cn5pwvGyYCE79e0oPSlcaP2uHPVn
ID4QwQzB2GtSVuxqDpD+FMUcXGv2lFPdwEvGmIrvqF8TbfQp82V6R5Xi9CIjNzPvt6QFMH7PXL9s
Qo1Na1LSp3wu4XDoKG7Q9cn5brh4ygcZ2JzgJiSgvGLNpmsG2d8Z9Kn7BrWCkJWaqwxYrpZ+4SXr
Hi4u/WkCocLEiajjqFls9GMYm4Fq6dJBR4HCANuPw9OkdPpGHtv4VExW/kGdZ8JLk1kxJpZivdaS
isOPmAi/6aopHVMeSkxiHYOvZpz7a48lmZgsxYUunTLGHVPZzpvUSkXSnfQ+7TRzJQLdo112gsYD
UUQjERmNyWXlFmUV+SAWWtYgY32M667325nUjZ2XgvDbEVU4i/0g/oqwUvxcFvtv+O9iEJJnwCM1
8E7n20GZEWvzdM9mU2vWw0MgXJc7S6St7+Yc15ei10ECFYPwTYPF6OE5xb7ZK/XMoj/lD/G66G8r
9bc/WRXGb0pVxEGlZMk3raThUeF39NYgXZKMtMj1J0LYA3acFqgSNV7Jpcmly6BKkcSjXSi7NY+H
GwgZZcPvAEBZjE1ETOCl2JbClTNFxeYcTkoA0uC83LfCWoMPAsKTTWL55NKHHBPXeXGhbCj7ypVS
vZtccZSu2Kh5j0xRRiVkQsXJQPH3MmXzs64ioESwU86RBl0jUlFlMiX5refCX/X+iQIYwRkqi2uV
vlFGaRcJXHCK9B3va/JtQRTYDhEtbakeRugCFDLbJNBwcw+h0bopF1zss0b60i0YfGxMVndi3wA8
gwcl024NkWQ0HlhZz508zjsrMbQJ4wht4gXTRCgRRtdsl6jhpZDaWX9rR15jjry5eGarTBmIQsk9
cEyLv8wEMRPcRae4K1P5Le0D7QGTbbzlBidnGxRMwPx8rtJbUz4DfioCRXQXtFhHxQK3KYo07KOC
yrO9EBERYJHG/lGrcv6axlryjldrfTRgAT0OC5UMYmhKB5yAwlbuq9rHQ6JQASzjLxKtueegD6SF
040OuDOeGbSvujE8iYxBPXXNi33XhghEA93L5HDWZSebbX8DOZJxm+17L6xlNCjau0GmFfQ2hbVw
AbdQBlaSWd+plNcneOKrx3GOCHqkKn7RSgo03HEgjl5Wp2rM9ZtkZhZMULW3Aq3TIceUY36rE7l8
jjEenud6ZUcs+9rydaL8KO2DIH2YBlMhVbFCf5wB9y0a15ReTrs7y56IXl5KMXXtsS6fCRo+6uwK
rmao3WNB9vXElYASXZx0yFWqftImEmwj+CcvBvR2LLmdfOQaZhlaAIkzyjgnfQY6BTbXprpyIhaD
Kc6ig24m3GA7o6JjL2zWh5r6TtRzqCgFsGuqKhatznmKdFk7RYpG0m4VxHFyTasrPzgvFKydk8DC
l0uj+ZSLJa27pl6jn7aYiwQpraTgHkWiSARbLnS33upui2FMB+aLDCuETsUVp2rdor525TQlbjup
Vb4hfJPRgi2x4G5r1ldOehhAWZxmkU1cDzuw/RJd33abKtIH5K7hRuqVHtfZUPYg8auvdazwmech
jRP9UDSczpOGMmENnKVqG4rZoanGKcPx3hTy2Ebx6rnldszGV1njGBSHkTC44jxnj1bf0ppNSWTI
z1mVC1piJ4Qf2qzTIdD0JBY8HbeHhRVJbznFtKy9hpBGp0rhruiYSKEzhiV16rdj21XUTWt19lSp
mInw71rWF8AerED9rGfxvh0J0geZBjeCmwwLGA0QMsXdllUhfc/6fXIWLor5MqZKvTJtJ0UbMEcN
N0RxrYhOgjbUXq0+ZlGuV9N6VFLqA4PuLgIQooW1QDQlbayOWDakARygKpBnj/jsKnh0KBQ/IKbj
9IGZR3UmnJxPX6o+51qgi7gBACSk8484w65yB6vv6AIGht5yqjChQK09IW/0Ecn4mkX8Ln48I7W7
fULwxGkqCsUyoaJnGFCGQYvnIG4Kk1OtRx6K7GCtGjg9WjMCCgmuEJ6xCIHDqQtTDXh5GV2KDNJK
q6uj7RwLYerTGEJlZJPEX1O/dKpbTqMMTalpd22zFBA3WjR0HZ8N/RNj9VIaZrrumW7UD22dp98r
GMMN6Kz2Yq4hLzHIYc4ILfCMltuhrYbUo086dQdoEmxnJtM8gpjLPJwUiqlfVcpWe6KxylS4Qy8w
98nDCK9jZxY1dZnM0VYfSxNcIDLt3CAzfUREV7hGMsxEU+s6Uk2TondwkAaOQmVcpg/c6xs3Flt9
W7ZZaPh4cgxbUVTlA6EC30VON7nS8C1EbaTtDbiWL3iJWm4POkJ4M9Nso9aZ9VsOKZfmaE6OoJOA
5t5zOpsCle8lQp5gRSA88zuIRfHWx5IBdi0d+K+5SvhmyOi4ZVlp5KNYmdyf8yrFK1Jhw0PswxPL
ObaQ9+NUKQ+Mio3H+/zrgsemdBQh77E3YS9+MaHonWbdXHnjReUV+S3dTVUtUwYpDzs4OnKgwXxg
/ibNzwty7IGy2HYnZwZTW6MUfRLcoT9HWCzxRmTca0ATna2oXFyrW+/e9rmnm77R6J0nF4kBPWkQ
ZMpRYirP6V5pCch3GLpUrL9nyBgKYNByunHdBQKZjE261fu7R7vR+mdTJy8AtKPpwVhRhmyhFugO
/hUx8xvZmnaZcM9cA2IffCZdkzevyoJKqujP4Qop2c3EvjjlYFueMYYi9/ANMUggjjse7rsoIWwp
pG5brcOtHE3qUcZ8ibOZ6DlRbMZdcU9IwzXmQfuyaMY4k1fnuChFnbmTGsijsImHXMThMJf1eTBn
WjJlqQR7ZUT5+NeGn3/JRfNU0WJb/P/SeClpFEf85w0Bx4+vj+q/Pf4vyt1+yj4BWfKNz+X+//zV
QoPnRQfBL1o68Q/V0LGq/NVCw59oigLOxhDJUFEx90cLDdYWkRkmBQCWKd/bBP9qocFdI4m6qYqS
gikH78u/VE/xZxz/33D9fzHQAOrX7saaP2D6o2w2ucjcU4WjSvT5BPztmUERfcjoGpeQR2QKXyi4
mfZ9ecgs5e0Pr9E/KgrgB/hDn9nfvq7y919XjNWuZxwxYhnx12GXS4/iVJ3K6Fni+iICRjhrNE6E
dyZzpHO4ICxQ7QTRG9SHpg9yPkDMQbiuP/dz7JCXnrVQnaOfJ+hik2oGDOo2ZvbG1slBaD+oBA7m
z3/+vdOb8J988/cf6g8vmoGRvUijeNxnyXYWf1LtM0/eOdGp3PRS9EuAefVXCYh8Po1fEvOgyAVi
IKZ4UueTtVwmqyUJcxLekk/+7a5lVGuwygdJPhx7eoAKWPbPGbyztvBlZTfeHUrEtzDl7qr35jdj
6pMS698ivQTlsXzvuJLbqi+6jd9uloAItcu65Q3e7K6uYGsHtB078iLPdBNHcOCPeuVZsD8B7Nmd
B9s4PqQH8IakjKrwRUPVNmTOPU/ydIKknTbbUHrT61OeP6MYFqJnKM8ZcPJJ9Kb8xZoTO+vAS9Cc
sGhufsfOnDHomBGnRXfJd+8ImtUOmVhLcIbYzQOuC6ML7hxBGgsqX8OzH4annglBxpLMRyjXDPwq
GbTQMfQgb5/4giOA1FZyUUedOvTTdqc2h6k4qf2tKXfZEihaINWBHgeSGszjpRlwibPubcRxq4zf
ekW9kGAP3HArP+MvzhhwSOMptKEogCYoAlH16s/YHZ47BSQRF8ajdiQSodqF6uUw9R66e6bSrr25
dvqboB7vm26/wAQ9W/fBsi/tqpjhMZEENKbkbdJ1m4T5+KF+iZAbwN05pUE035xpkmWD04nQ2Dww
0gPEMtqqERQc/YvBp/mpxvlbuel4YTt9K3A0e0zI0vZ+Y0kvE/wkMTp14Wbpnpg1OUwWbBD5boij
H6pgJxyTwZWqfZGFzpJ86PctwGmpu3Z5nWJvNlxBs1OdvAW4NpzQezLBym3lb5bHganguL5Nlhts
R3bqk67veuvGUbnxZZ9r9Vbx8l3+DKV3R1zE13zR48gbOqK6yT7L5C/dMv9pX+3dPfgPlweWxD++
wwj0FXFvWsNeeMwv4a7ZSUF8Vk7aUdmVp/lU7sqjdCn2//wNLd279P7RIvgf2u849CuqmPHVysNw
a07thTD0e/wIytxLT+2peFseS689mqfq//Erqvgp//jzydDmITWYw146i7twp9/WbbOJz9lRP5hn
bZefxIMeyC/mSXn6v/yMOJn+8U+p/scmwXwapFnCiqTA9XJ6fr08X50tvVinZDdv9V3+NDOZHO3i
tuykbRNQyeFnAW+BXesPO/6bz+VoCxnrYH0p/nhoL/259jGSXJLE0XJq7AO0lB7YCfioxAUoEbmN
BBPNh8ceyUy+EIkdYptIJEbvNIXHvZGJCRgY+UiadPjk+Dddk9lFQrMIri8uM8nUkzydxAKDHedw
qvyr0W3mzB8W8taO9lofZGjzvOcO/chMkGu8X/cbTQ8kXCQna9qH3YHed0QrxkbLL5BCxuzdLSOH
9jsXtDIgodr6r17BlLLRMq4wFvDmlbb50Tw0J2v/1G0Uijsg60vo00525LyOsxFLxytMlOWyCDaT
Nfr6NGfgS275Amf8EhwhPYYSpltrGxozwUyikRQ52ahgiHxTBryzG5ofaLW47X6t16z7yuu3XrnJ
5S8g79YIzDSYv+TjtBfecGNpMNBVl/O3vqtxuWO5/qEJ6qhsk98O537utl/R5/o2GTZEIWpaQGNe
xCtWQBat/Zy9j0CdC7fl4qgH/AM0eRDaYR5Q/ME/0PzIA9H9GoO9fiWnxUuCKGhujP0t9b6PKECa
bCvo9sseYMf0oj+ID+I138ZPyuvgZXbix7wl82MVDA5Szq13v1HzXd3P3OhsXXj1pYnl0bdwzDXO
yLMiuzVrLxLdVnFzP9uUgXaEHGirzurL17sJyaFqxG687FTRDOkAa/VnH6nwN77soUTYrQPpyNZs
LoR26hjb/LXxrPNwQ6m8GylcZmOqNx3Z9LaGF/pMX3f8iPUWJ6uzMKhMXHZumI0vy1k6Re9dtukJ
ASqsyTdchzYcrDji0axskRFk+Sn+WPvmoX5r33gIGv7KPDXdtKvbdoEJKN3j8QReSduQE/2Kfll6
yXO+1wXBN0coHxsIeUS/47NEtWb1rBk2/yufQKeRcbKlB3F5NJHCr+LFnNhKHzQc9w/iVri2H+lJ
uzav0nU5mwfBY4X2lIPsNQ7iqNvb4KPsJ92JgupBeCWzcbi/mLCNnHD3DvWQj+aO65Ru6cd+diSQ
Z79JDlnRJ93vN7G3BI3/Njtfs4cl85B9wwZN3vqP5JKfwsfhdQQfz4+EB+WSkSGx759NtaXdumPP
cmMH5U39wLRA9UxaOnHjIlgTuiWA2NulC2hMt1V9P4K0qvHxsvGLxNJXjhfwZx947mb2YOB7Kqc5
m/iDX/rjnneb+s24tHoFdmaUe/qP6HwYHQk2AZdi3e8e66MOtnrZZLxlXWFTHe50ok1xoMWijmc7
O9A7eYquiXCr3g2/P5ATnAenKNzpd2qc2touPPjyURg3nQLNl2SUP1s+kTCtc7J3eg0CbFJ+ymlJ
30ov0osSqF6/VQkybvJui1/3tG6HU3PSd8VN2K+X6Tp+yZo9twG05bZxeUd2C8MxH8gBo4H0i3sk
WoJuo8kJlV3Gm8Z0o3ybiM6fa53cBGNBth+YTQ2gVoAIBG23X/uLTJAceR/rE9YZI3fl9RIuJ+7v
K7273jTv6pfyMdtH+/7QUQNe32TprTY+aQPRhRfjNVqzt040AoaUYSLGdHva3VO0/IL4LVMvfc6v
eHKeOiZKhC89iOjYSQkas1JOQXqccat8WrHNDdxbUCYoKc3t+Ft4HZ/Gi/Uy5tRxggl4r+TuYCBL
1rIrILPxw/CLR9X6KX7MN+NBvoiX5VzgxKfxgR7S8Kv/iN76h/EavTZMm6d+I+pw5oBcYWYAetRX
MsGcJsjBLSXvUb6Bj4q4QOrM7mOnSp7Vdhtn27x0E45Q7UNJh07/aP7039AUODXDz8jGw3Dqz+qb
/sghZ1heVUHfGj2QwVneSjjB7mar2bCXDwAA47iBoWHJAYRZ9QHSSbgfy4AQNIbwmzh+Zt33Im2F
1+LWv6pXzGdA5ohzYUfLd/RIWJ/y4CqGTQJg4i1+z53GTj3e1sEPSz+BdtzwGnL6BLVujPOh5igc
6dHR6r5x1wAhViEYTl5BcEjZxs81xVsVFqL+BQ/qEY19XZB8QCbcd5gm2ejWQ0EFQrhX+ksj+bVy
xhDJzajdc3pmsKkf8NKdm0dwEjQ63DRyni3eO6cYnPLutKEDAvMbRz3GCvggkAPdKPLUcY9OURYe
rR7z+Eyah/iEI9J4w0HRDg/Q4a7hVwRvhfk5n7YuL0vxhp5HpszPF0dYtqPqawtnXJdT5hRtRGQT
AFYsEMAhfphExd1GI0VmXbUe/KzDOsfvNP0diU9c5EOPm5lKhyBuPxRln4eHQv20VGojXF3D+bnj
bie1z9hjEfOAY01B1sMFJNQF6M0JiahJuIr2c/4pxfQDQ6Ae9MIudSfObgVquT5/J+ET26bBAab3
hfNyY228Gj1Sm6cJe2U4acMpu2IHfMg+tHP9qlTvOfQ5m4alx+qsINIA8utvjAOrbefOD9L7hTXJ
6536md6txqsbblox8JCZt1lQYqdjd4ocSkEX4IRWYE69Q8taiKF7kV6GtCTpKtniODridmHX2+BH
vqBG50uwfEbVFfyd5RVjRr4Dmln5NDzGfLbeNl+ko/jUXGQ2M1jzi8etY47JcNrzdfpSFpYJclqg
mrwx32I/aJ3B54HMvkjQ0czrqC/Gk+l3F/qp0k0VUifhLL2dPfbvAIMT0RfkjVXvDfWprfcJRZTM
owEPuTTjpEHhNp/kf/NnYifmfngsr/mPUDnzkSec6WzFOSy2q8/kNz3MTMDRhW39OT5gq4ftC6YC
NpUjRQFu//W7eQHTDS4LpCcHGzoBGwM8sdOwfcd264sP/JpN0ZFF538kC1TBKszGfRKmky2wGImD
EuhmeiXk5qjPOOXZAbIfPXUtSnrEU9odMVna4e5eT9F1N3oTNE45AERGkIulRw2UKN4ti4KtCm9S
80FrH2yE4oij0uM6bUmvUwvquvr98/H7X5LF/ms1rqePMSl/q/+ont2/0hfxuDYBfdr9zz//cfRT
3cNcf/cv3p81qOvwg0H3pxvy/t/zVfeP/K/+4V+VLLyVP//237+qoUR7f/iJkurvWzDvotE/Ecaq
kqxT8vH3uhj/y7/rYtafGNPI1Bb+H/XrL7qYafzJUBU8aIosyShgOjLLX6NlGuKXSjGrIemguU3j
b7WtqvQnjaJe2URRQ87SVONfSZaRETb+7raE/UkRKbJUdU3X+C6ITf39TS3sBbxDolEcYzWWnchQ
ex5KokYFtXBiRiajA3mUQBqtaU5jgiRbPGtUc8QVq7FJPPE5raxJ/NFjWr3Oeq2PCyP9ZfqUGzIb
H5kVVmKAA0bVP7K6myS7apQRRm7UreuuK/FMXPJUyyhFslRAf3LLeFLo83ADBkQEvrHEPYCkum4l
6YKfiUgKpiZqJWa8o095pylOqhHXJD0KouyiA2EuDoKl5g9jP+ri1ohX6MdRmXXXvsjVW1bmqYAx
WEurF6iud7AMLqAuECAEqCmzl4IjH0NcQyEAANY/OUpRy2BHJ53uhzMNDbjeZp1oRjsPafS4dmjn
sT31jfmt14J5kFNQfs6EM461cIQIkYfxVHjhCFsayC159GOHkY07C9g/pWU0KC5ZsE7op3sCx5S5
YSAt+teCkhfjFMVWEm/llhYczK213H2jUTLbgTlEfE4Ypvw9Wut+tLNEmM4STnKmiBVgkOfVAOVW
gBmoHZqkli9dpX1kIHC0kYr+HtBJZfVpEntIeBCo8PqTOSC+FtEsBX6gJrkVz1kpO2k4CcCKNUZ9
PwmmXM5JpVoSrM/uFqqo6Gj2oWDsznDUE1MzeSjaxvLXLl1PUU8G2S7QjJWDPk7pmOArlhLRqztc
fshqC3PvEBacngL5WduxBeGwsmbPHd/ptVD0OtypEP1Gl+ihEBgQ8T1lqjhz8eRxec8jEmKyMWdq
4y30hQ2PBRWKy2YwjYQzObjuqr1oJjAnEkiFen9Y+rGmYi5WCuwOtgWwgCNWZ3ZTf8pNus9fGkUt
NSJ9oQXRT9VlMzBjPbbwa6iDaX7DMcjU7WTRVaBx88noEBunhT4OKZXCwdeFQjPcEXTKxPpu9ocV
2pD6BldpUF4AHHF0GEuYL2hN4EkbVCqJdDtEzExWnrEpiRxyu/5/U3fe2pUz63Z9F+W4A0BVwaTb
G27azaZJMNhNEt4UULBPr7mvrgIp0BgKFCg5wek+5/8JAlWfWWsuAk7DyKeYVUMVlUcEXBCLfAcP
EW8/3N9xW+M8x99Qxc70KUWCDHlpprF/YY3L5TyDcei2oRdHUKcGaaXrkcxA/xBG6Y0JNzHH3U7K
Tam6bQhRh6jv2KEObGKQZQjW0s57G/QVqgP0FvSzDj/5vJmKrgn5lbuFzC6236JowvcUgy3cuJ7T
JCfPzkYslKYBQQQWT8mp9fHzNRns+gKZMQ4b1qQcBaw/OxW+hYONIXwFMzOdf/xkqtVf48ux5Yyo
QSY6AIHyLAbjqwdlbgSxRv1pgoV0YsqxMMhpplEw+5eEhaAVrAusiPWuYbdkzCntXUDkp97yvZJl
bjGV6sVbUtgTYAha8dmImW5GhJ0J1r7dCe8alY6mFXEMFG9ThkPxCj8cpUhYYQTdQnVNzBquYfQc
2cQEwIVgw3eAyYd6MRISIH/o5gQ0JrNKaSWF5YePMIQ6nn0WNN/xRB3GkllaNzcnAM2+ySy57qol
18yBpbyWVhXw9VRpRlGd2ooVq9+l4t0LahAKZC+12MFnrGDvY+hZrNMGGyLGGDXzu5daPViVKbX1
VdfgqDY50kHMAX0t30vUFxvwntNR5knYnqO87O+6qcsuKOny5Q6BFRK0TNP7gDmP1d6rB8fkKwlX
DwQ8uMDnBUn/u47j5V7USMqcUIdnBWjroQvrtubzx3EoWeXS/zNaWKdVOnlrQBGwT5qm3rFOtz7i
xTIfObaGI4Z4zGMkufqCTEn4I3aZz7TD/G+xYgUZxWRHFOPoMFdoqgEeQRM96CUMaDrLIf4TzH5M
uVaweIjmTm/TacmfRmdkK48e9Z3sJ4S4pZJzs0N6O6ljv7RTvAVgE4iHjrwefJnJDfo8zyMJYmXf
qoskxOxvjuDvPZ9Q1DHp0vHFxQ4xv7gWZZPHmnFlGz03xxmuKJDyQtrzJer6HPkOJsGArSj+O0bQ
TWR5l8iykQZ4AA5ealhFaPHHzub/SonnWYBpjVw0oH2St8wlqqas9jO6f0DLVuE9Evh5zfOeRzJb
/hXdjxOsoOPavH5JjKQnU67CFd1a3Wvs4q1BVEme89usx/xPrIaWedUUkVEUgrJdx7FsLrpx5o+y
mvVx9HOivvAgbsBVkrUXO8nzZArrVKR9fIf8gPNHDvVZy6qNXqQcrPMMrM5ZeSiwLzcyzLjWCEiP
Y+SQM9dZgClwh6vlbM/C+kCVw3SslyEGit47dYUJLuOYzKc2R7qHuhuNsMM7GRg/AiA+6/aM0Rd+
JOv312FGqeO1s3UJlhuEeFTu2ZNYYVDw8pK5+UDyb4DMktxKwtO4xLbgNW3eZXa/o1um3xCGD2mG
qnPp4vyp9bvsJR8zfApNxnRD4NfAv8sECBVu8I4uqPhwEU1t8f/z7hAheIpg737YS0eXQRzavTsV
8zkacXRDaS6OsuACweGbngKcbzStzm3t5tqIPv2irzcILpltpYP/7EFGuqUgIezAXOaturZnB+T3
nBs3AveXzAIQSxLe7soGZ4NYpoEgzxI8fEGMmz3YU5Ot9CSCM1RPlOfVzGAU79BreuMuR2XE4NHP
QmLqCl7L3nW+kL9xGCCieIlCzyZjBUrKu4s/ho4ldu59FzKNzqmepFkA39UivMcJH3zF3vwDAJG5
UmR8hJBS7nsHoQV8FlYSvh0+YRLDeJHSZy9SMcYa4LM/DAgM74v0Rr+uikedSpzTlJp0ftAxIoqp
VeMM1amv/PAw5El15jC2NiImrXmoAVPNcwxdkRwhWLqKhJ6s1AHZIeAIJ3/wrxDPynVudxBUZOkD
Po/KNzeHmw+3ACsPGZA8pvxRVk6Dq0sRS4HT8C1eTHV7oDHwJOYra9t1rnW93M8T7qkVVnE2blVQ
XbyQktT0yz5zmmIjtPxQZviXRLO9jz0R7fwCclrnMKPQbe+scjv+Zwac8UGLVD7lWj1kZVZw3s7w
73EEruNEnwqT2ncNaSZ9KMrHeRnTY+fTaZGPfu+L0hy0xUZqCaJm3/ljfSd7WGY8wNssV+s4feSd
gIKkUigKez+COv9YE/l+L/so/pF+mH0KKALPfolYuqsNlh4vme+yaGpoy7ktJg67AGdcWSfld7U4
7R8tC9aDSoY8fPsRh1LMTzx1oLdSa11x0mwMcUOoTxJ8YnTUecnEqVxGf40QvfwUixg99K+Ij8Dz
yAzuFbKU1WRwiRM6ldyJyFPneunnHZd1zMpywdWiCywqVpIQCNAkbXiGbrIcq3DE2l55r9S92aPp
Upvbq4d7IqbotgTUcj6XTe9uXTPUFzkvUJLw2YBnsRAbrED0intjQMcMU0q2Se2TODwmv8Stmv0i
HO4dgIzqxWQdnns1WNZXj67gDFWtv29F7TPNXpp+x/3KaNbL63+ED5JtGpCxVWCTfeW1DtbthHkb
9RKD3VvIFZzjiHYITuJIBvA92fHddpkYqBuyLS+1onZTlEOguGX8QzYp8rg8zFC5umwLBV3LPmko
y+iHqApB+0Abhw2Jjhl9dZIG567J07ehG0cqbOSNtScq6EzOATcPc7FKdoSGWtEujJnlW51gLGNj
wNp0hpWuLmgsVpbrqc940NFudPP+jOfF3k3D4H6g0B6Odldxd3hVuYldv/pNjH2fZ3JGXDm3l7Ii
JTjxcUK6si93ge6ms7PoByMd57lRfXaQRe4fy3AJ3r2ke4UoF+yQoYULBHAG0CBuATVapJpReh1j
QaSsbYcAKkPmV3Aa5EsC/3wfskJ+caR+7/NSrXAqRJseCgOKr54DZ6oyvse22nTEqKzotdrnOM6K
g9Lk6IHjo1kosu5e6zLgIY0R0TuhqtewOm6xWp69dWNieLuG3RTBwdN7P5pPHSbFGRisR2RE6fGR
Vx8GLTZV4UKAS1GzPAlwhI03EaS9MWJpdpk3BHfAUpxzkqbPZnBuyIU6YjCe8xK7mfuSh0FzrVKE
dzE6y3eO388Kbwm2cAgr0qO2sZxgozV2Mc8EYofg/YsXbD7YVIdbQGD180xq8aYueNatYGhKAkP+
6ITgV/qhKi84tOWGYqAlurh5kb5ieC4k/CpTMj1rb/0vCuTfQrAIXJwpAS7BgNGeGT+VQwe3iei9
Zx8g0kA9vBIBB9gqJr/8XBWFdTCZWA7zwlC9mxtFy+Ei4IS2Hd2PIxrcNUaeaBcsqj9BDCUVrF2I
68b6ibug91sMWSb+AkDQXIJmzI9VR36kgIbyQpePpJoy4/ZajyWtEculKZmfRNbET3FNii6COLlf
kG+ejY21K44ESXcWZ+ka0elrZyXhV9iPzROpbxQBcqRFDpcSosqsrA+De3CXFQjvOtskePKhuU9l
0b/Ibv7XyTAmFr3Job3GGm9hnXrlRsUjfuKmtXOCkWqmnWE8PRdL4x84XLPjkpTVK83u8DEHsO0J
mlXnXDZiy4S9fIDGlEGTowgpeiI/OB3KfVchI/THqmb4Or1J+oK3sE6Tz8BF8cu2mfBgKFXrgSuG
6KeuOC1ikU913V9rxzw5bY4adMimc2hP+gtx43LimukPjt3Ij7RniVakYfMQgxD70/CxvDWDwFWG
XNxdJUnfnykO/ujacbap6gqYzBy7LX30l5dQEATkjgNwgefjy2Ffgz84w0FgNmvTaFdBkp+E72M1
AvBTToibYbHnu6l0510cofzoRO2906FM2CMdDyNgJ9q94Rw+NXYwX0zSgl5gZ7Iol7MzBsiCPrFe
I5s9o82UdyYC5YuVmWkHXvpNVEQk4sQi2oSVcw+tJNom/vLaCILFDJQRTinGCWlrHjiwx5+lBSaM
dKOpbnnGwVHglVk3kmx6KZVz9CfzKIve2fuuHP6Q41xuneZ2qXghOMMIziEJFnof4b641qH3lAmD
4wA3/tG9YTWRPQdrEYiS/QQwhCaPcAs7rQbgSl9v2Xb/2Pq3rLUsUyz3x5kgw8RpPTSdsW6PAePS
/RyKe79Wt08WEbHn2F+a9KMDiP15FfGbILJx8A4gmtsDkS1seTW6LPT11ZH7vD+jYZ+fltBPnyKk
mWegC/SejmgpNBJ14oevTmVHZoQSjabwdK+qIUE6tBF+OoRtd7XdX6E/FiwSUuu6dF35bNsY1oIc
SYGKtfwcc7jzsKj1Jq0i62xJt8NUaXvpAdx0/NBhON9jlfvGGQYD1armraManwVYJ35yH/4xROoc
QycDwlNRAj5HgTlUMG2SeMvQkoBXvsWzXLqRarOX726wNF/FotmFBUwaN8xtuv0MoOixbRu2uLRB
RFj6+W37lsr44JP+vo0ZfP61/UWxzbAUUQGVR3mDbcxLx+oW+dEOJ5siem2SOtvYeBTWtK7VqbC7
/q3M2mYtqEMeO4gFe0IQWnJ0VPSHKzli3erlX5mIkHgtCHNr9IfU8nV2trGfHAYbB5KVImTVsJNZ
c/cIIKiAaRhVVdwlxCadyfW190yzHHQSi3UanezCHndgvuxFqJ4w/VQuYbgIkorlR3m5jZ064vl2
C3xF3ccfzFJIjVxwORUOEzt0BmH5mJJyyTYv6ZHXdO288YT6apOGyKsxTHd6auih60UEWwf8/j7N
dPU+Eylxscl1Obj4W9dDps2jmqr0Ms8VX+pUIbmv5mpH0hvi6UgNn7joEdk7tc9WyQTzw+Qv7hvQ
PdLp3aS+ypQ2cQUhpb0U6PlIrE3Vg57FvOcCQTKFwu+bZDKi4gz0hQ22t/yjCnDAdVnwHfnucldO
y3h0E8YyqwbD1N4v44DQzJnVWpCq1a29v3gte14oC8POqlD8emCaW+Y5o65QhhNYkQnLemJmyhzM
9cYnaPTpSzIw82HqrPY2+cn3Jqk8EspLe9k0HhwkDHr209gu5mxBR3lO+mW6C3P8IgUAg9WIWxML
04D51YrJ+jGkTe7ggeFUpW/fTc0QrkuvvqneMiyRN5BOl/ktAh3C7PtIC24+F674ykMYTH86gIFy
nX6fB2Z8dRA/4+gWwsLME8AMaPskesL8OW8tkywIWcLbmDNXIUDmTljBN+6wG7NwIAed7W3mHXH/
yWSDp73B2VUTrCRsAbVQOWqLQaB/YQw/6UMXTIiA+HzBLWd2sXdj2trFLc0xzpKY5ihpt1i90MbP
/tD99UqAT5ShvfNlkaVwBREI4Z+bZnwlHoIFpFsHe2+eirN2kAPa6kYHk+1EFa09hj/RpFBXl3hi
EKfMX2NcuASCU2+6s6SihA79EvSAHkvMQD/EGQ7fdnojys++84lO1rp9NcOTxLJyN/AROzTu2A8C
L1F/4ppOHW6ceLC1P7BRn+Kj51mMx3vJwNixO2udR4vYZ32CExUEygrT2BNcJ2T7vJ30qWpaCa/G
4Bu5n0RP3JAHFB1DbFdv3TBN+Eig/ZZ6CoBBLHc45+hPBMQZ04jvPMvGA6XtT5D2d1ZGHjVTo39B
Cy2NXzgmAr91HhecCAgCHY2gf1x2SZYT3MfcDV4DwJbcW9qdx/uIlX9ALDX33jriYQDH+iMnDvSJ
y5WapUGeX5+AWHJREDfoNqwhKV6vg4f2BO1tHFswptGqE/+pPkqyX2LIPgwrAocKJGt2iJ/Lh9lp
WAtLnjhlhL6lOTGTmIV5sTqc3gQuBgUZpTmqKLwxO5z5tLxeTl9FhM6vKZzibcnSg6s4ND3BWDzp
GeoQzYrstU5T2v5KtGz9lfM1a44LGnO159h+IR1OrgV+zA3DtMtiNHWg3dmE73X5UzpAa8vxmvEm
2+9tFU9/dEI4W2t73m1gnqw9eKmr1lrSx3ZMmruYkJKLFwhvqx35zAz9VbPr3TWW9aqImCNwTrPY
b5YN31O6CdMpeLQIEMbiNN0ztgl40+hFp3645NAO/hnJgdj7zbT1MyYKOMtog7B7HJuYjtQlPG0l
p3HYmqkon4MsDz4dB6T46IZUbpitj7ieOwjLt+TlyCUWEXMayK2ueiGYwjsvc47rvdXjTtLsHaKl
Ji+kBP7MyiR89PCknj2/jLCR5f5DpUI8Y3hDn23Vo3xrsvG5lnyU4xI4q0TG5k+UIf6gFcLJm98O
WZmDoimdkemaKjFTRLh601Vq8RFr1+0O9lxmq6mJxn3WdNi8e8yjqzSRn4HDgLWekUCM4MtW2qms
vx0jgScPDvlmLHmB+5AxWm033WMM+mLfAXK8BJEar7FDatXN/INSVqRM0WZP7KxF/+d5nhxiIImP
Y5D0W5w87SGjPb6yiCL5k4HdyQj4p4SijysWaOpYOgyDozq/Gz0YPFPARFqSuc6euYzu2mJcTv1A
MVnxY/0sgY8eD592VkQ+2a5+igfSicPtZFnZ81QnnGtZTwxoOkavKL+Z1GaAE5c5Qe3iLO149RGH
IpKyVHjuCmHoJQa+hGEmcb37TyxfJNUFguNMsEo0Ihkql2xGOe3cgsIHD9VbRtCCCKx25bKsubAE
Y+hSVsF9kSuXHMYUCXVcdx++EfUTF0lMcEhQ4MbmVtnKiSkSNELG3B0EdFsEHA7YEKpVFIfZpqqa
S9WiRI/s/l66+UsEqulRkTZ6ZiAR+UzOTAniqk7vmesm8Mz79GqaGctv4eMcx7NEZmmgIQn0TNdx
p6XXdDAvfVSUD3Uamnt+EOqjzomotYtpgJGgmG7CUKi59ed6P6RgBENT1BcQ+pjcXFRdMXuqSzCU
1WNoAvnlJhYTT0YeRGbLFHSgCWCUYOw6wPz179i6YEwMesFkNkz+WnP/VeU6B1OGQ/cPg6ksXofC
Sx6Ml+Lev3HfmoarEE8QCdZ5DWqAxBfyH5Ym3Cw2eMDWVeg2GP6SCTFmT7hFkWzEVEKHQLtPMCfG
f7qsRuh0ocX0rH0PXZqRla20Zuze/V0SfzzS3s0MIymS/LB4wpb2WDSqvriKah8gIYqr3kNcT7M6
EyqL/Q3RGf8ghjdtW7YpTtlxQYpdlS5SoUVETfPEUrl8JqCd+j/MpbjS2Hvyripr723O/AiM+S3I
vV53XJsO2qJJpWsXRJ35VxqS8ZigjOxgApX5IDD80Kj3SveQUTGLSX0Aa0aGQSxbp9uqPnX/YTcP
WdIaFy+9HBzqwiRyn4HZue2mL/0x3k21Mza7SQ0ob8NUGSLKcGxmeA3w95IPJZ47o4t611mmfq1b
bngmlbXeTNNcEUmSVrt68uIT6UAyPqa6IpAvmTqPfIYkCT57iVUOYSEhxHPVw4Dk7vH2t1/0W29i
5KWLFZyYjvVPHJnMF5wARZ5VuhrFji5erLlL/vkqfCJy0v9LNF29dRMS09sqeMT7yhyySgOiC9l1
PKelR7INaa/znVMvQEUqpxNXy3WrjqBrlh1N0cr+ThVR/VNXcnyyySX1dgMd23i0Il89tXks31Mi
GexjnzXZU0YDi2ZoGhHaekWQBNslrId7OQ7JgiUt0eE1l0HLVAdImfoS0kIANfZR121liC1+DaEl
fOT8pX0tJsFDBGfJZMczMm/uu8RYTKRwgL34egFAlPnSHl6TsGutY2FknPwzluxp0izeHgVfgxal
q3/dIZbZwZM810W4w8Mwx+k+jyjNDs7QVR8zl9fOy3PEZKVRKPVqaHcIA/q0ZuWeDkxOreGaepba
8cDcs7HsFn0YqBKvcL/lyIF+OxJVG447+j5SjvHS3StaheNkxv4vJW++XkR72zJ3xQbSrIFCmCCX
UjnB2Gz3sHmOUDq1XC51msl168pybQ9i/g25CF5KN2xdOFbkkMADk0+Y7PBjwJ25LuMYvNk6qreh
BZJ+NeZscsn1Tu4A2UB6YF/9r1YN7JGswpTi9WLcz5pVLat3Va5YsGnCe8OAqZdm8ovTnRGQP4zi
e+h0eRiIobrmY/cmh57DVOiTqjWG+K7s9NWQhrPCwT79MvW0N113K69ACH7U9fQVN119Tj3HQaap
DErHADRFBKWMDHSqXU5oe50nFJtuZhgJt6N3sqMh2OuKT3YcqHpL3qJ1gAH/aZ4n95BYXn0Bf8gr
bE2zA5HBVBvPQbbgUhlcUr7KY+k7b8WUuJ/YtJ2/GeC4HT7b5DoNs3cftujXmpBdiq4ij0DQGfbc
kuVXPx+WI7uZF8puFzF84Y97NAn8itMluOBLZovVD1AURCqCA2+//4LIyH71EKY+BXXvvWGF5ppN
4SdveqvBRB0PaBhSDWGGI8q+RzUjsEHVw1vQdPk1bpPpYrvTsEH2UF+EJ145kdzrDZ556kv2s4jZ
6FndXPvsDEWV0+mELksZgx37Np5ePFXjrepP9uj7L1bRq/U8wELV9vc0xyPor5Shg8O09VTZCyxG
oULWi6mzVTXMMziaYs23W6EKYRCn2bqtbMc+EydYbfLADw6d7SXHHOM8HbfQ3m7h8CI/uqz/5GO0
7Agw/7fEeDdvh2MMtd1zn6H712tPMqqZfeEDpBmwJVDa3D66vLjXNWIAj5wO2ESCzysGysxpKUiH
wmZ9aR3tbhks/W1FTMAI8hhSRwPCRGIzsNyd8QbUpeoOfF7ugVW1gkhEEV/wIj707hI8z0EUbuFy
AHb0sF6Jvv+TELvxa+rJCRClDu13OEzuzQVc/530Il6IdkOGB9rkOlRm+EWnMP3qsPYPRK24txXf
sxS9BtkRTXeWy2cWxu5z7DqPmd+r1zSMttwKMFFdURyJQ0buiLYxcDWKQ/4dIKXAT3xgFaU3xJbf
EFziluy1uM9A6nHnFNO/OU++Bp8AkTUUOWiiRX71pFdjOev0I3PLYdyRK5Reo865iwNc2lvZeNE5
nCZUxFrWYnebwhKjxIo15f48tG4F1GjwO7bBE7uAaYIEaEvQSbmok3MeZ+8BaTwOoZ6Z+ZMTL4nn
KVdXXg3kiFrmYGg975DHnBhAU/lXGhb/rkc/xtBPuTuS9RDAl2g6bZsg3dVQCoDFOoStB/s0vJB6
IB51me0h97abWdjjF2+9tVmo0F6yesi3JkRxkhAjtAqSaDzAsoL10Rv5NbEzOHjiRuYZANHi066a
l9jKkxdWReNVMaM/pl2E4N4MVAg6x/GiQGZhTktJk6tZJRyyIny3u8g7+VEoz209SKzMcfLD9IN5
bEJYItEbCZ8/wudRJd81+QegkdJyqe4CCJx7k7fH2uGbxUwv84fJipfuDhWOt0NPOOe7LsX6XREL
gFsamxpvGeuqbtEvvC3RhzFAz1eJScRD23uGcZ4kydQj+xDAG8vjQ7i4/tG5cVxzS3oHyyNxvBGZ
ufO8tE//EP6enOwlxl8TtGqfN3G37UIXv5gx7QVGi4r2LeuWGf6PXTmn3M8TwiSQ9cQakCVZa0yc
2P9sBhfM0WnRKDd2bEiQgXuEtBduhtIZJmALM2LxRPqR2UyzcQtaUzruTZU65rcMeix/kYO6aTXO
hc6eiNp1DT5Bra5+jSpvA5S+B4w00NTYfyRW7+DJ8edY3FlgG+jUWe4S5hmWQMvJHzMhiBfyt5V1
HQXs5Eufozo6y1JAysQmj1+hzZPS/DWzK60HtGRF/MQqd4SGoKU0/2YZDjkysJSUtPfF0hGuCicA
8oiym7m8fYsWBw2YfIWN7eS/CRgvgIcOqxi+p+WgqGBPvdJLuZobxhpyIJvPs7rlvnKnZW0HKK9T
hssvzGOgfDtIC88FgaX3Nt/8IQm6NjnOURnqjXFQz0xhE28dXfrEjaN6J78v3PS2jF4M4t/KG5kp
osMBs3SXsSr/ZZbUfvreLL6UpQqf4Znr5Rsy2aYfJhTz99KMzslgt/4aHGH801jWTfFYzzRbu8oa
Mnmaas07N3fK/W7SxFo3NcYEH2UUK5vIIOaMcnLHSzXOv15CuzRJCYF8mgm2WREGMAZbRDQFRTIA
TjA5RDXdosLq9KdeWD8dcwNacJtzv/0K212OFtXIIZSGv0tSQQSH3Ne3iz2E8ZFtXN8Np33g0/Pt
PCiK8yogdKgGqWO1UXJQRdUOD7Kwulus7JA6LlAvL0TkTRhPod6I7oDgiTpBNfk3StCEERtbUG8e
3iyyhGTLmBYtZ/tAvZhRJSpASoT9TqFrtmTMWPlfY8quP9BLkma0CwLTP0u3sUWG2NBWKPhRjcQs
AJIejAWPKUnr/RxPxZvful2wMQ2Baxvfj8Z7BtxjZ/FPLxvcO6I1sFTiT9YKw0dVL34GUobsE8BX
zJTmDYk2rJ239SzL+I2jssjfuo5WzLZlVxzCaSbb0dBE1odxCElyp8mHyL2yC+ipdCBCxCTuBDUP
JxuLNr+iKBIG30ATDdbjf7vpkv8fiLMfmp/qxbQ/P+by1fz/INH2/4/JH/c/7CX+F3327e//D312
EPyHSw/rI+gNb8EftwyR/9Jnk/zhCWTW7u0/Ann7k//SZwv7PyT/ZRB6nvBCRKB4UP8nt8D7DyED
YQfKI06Eod7/FbcgdG6Agv/ds+sp6fxvDtrMKufYjFkLBFm1Txih+4ckQQzahs6yhQpiPdkusnRG
BUN5A3qpMNy7bWfts9jvn+vcIijDxrYRtWV0SJOZY1e4/W9ZpiD51Zz/HQVuccK1gT6RFDj8FEmq
UCii+waV6278uB53pR+6mJdk8sLZ2t0nXNMrmVQa8QRQ7LXbj9MlKCNk0EUF+XVx7J98BNGF0AD8
L2tY/4BiMH8K7TI91cMIzB0yKcJO0s+f8zJwjh4TjfcB8fwxK4viLxKH7KPLkWYhL9AaXY/wmI6V
YLAcJ7NXsZ0HF3KbccZ2FQzX1qpO6DP8I4k+6ZH+w3+OSnLDWCHpN43gABD2SA2COdXBueMY4FST
1vUPKkvC1ug16Xf6xPrgk8cJBheoudfpDLmThnabpaV6NIGPpNqOiWzPnXtTqumgo3F+HrKmeC9d
Fb+mufYU20BMOzq05wx5oVg+h9qYc1mymifys0zfI6R309aWXrDPC2numCg0n5MaR4z6XvdLPWnd
Z7Lsv/PF2HdZF04dqcEIqi1YzDfA+oBnOVuCNxBIDq7MRZxImozTldsnMWgCH0H3RieyfYsgdXdr
VwXOvwbGz7/aLSu4Qx0q1B4VGXn0A2HTefM8JMRcLI2FFUz0hpYtLNAqrhS7cxt8mdvfwyP3CfnI
DVuggQDJXwYp6QaOH/e3akvnSwcuVmHXZ3+wKbOhfXc7FRzZHZm/JXfS35ooXFZOhFugL+7xryZ2
d0e23GPlRYwybcI769Ye7VXT6d82CWzy50YWTCurEeK7zVW+1bFAulA232Pj6mtVTsyhbvxpkFC3
movNHdu2GXWJizaEKxK6L0biqIgxSma3PstnJYsIHE3r4rWMXHVcMr9i0IXxloVJ9KGNG7/S+ndY
yHg9r6kbmKtj+dVD1AT5v1iE3j6CU/KQmQ5iKBBL5m26M8ythsjm4q+DHU8AjOyQzgipCgRWczP6
f3WD2NEnfORlqsvot4ij9k3Z6IessI+abRLk9ZGdlCRlXrbYTyFjuoRjp3X+XqsRiHA+2d2pZotG
vFfiN2+NHSZHusAasV9LMRNTG4itkg2u82USyJ/ywVM4HAk2eKO+teqdFibG6GjHTK0Xz4u/Oxgi
mM74uw4hEWuH0rLeZS4/0Bo1qcRAMNuYqNrFv2nbM1b4OCu+aBCkxGoHYByNE9qTQxQM/YfbTogY
/GbQ5wXxylMtsxilp8ZcFTqdU94N7oxzN6zMyk8n/dCOikl0VrMWsHSQnqFnhfehQz4X8wbmHlY3
TftlUG2/iQyqqbKbldloREjTDjGWjVcSxHsUarltKdTvWhRVt4UH8zeEK3YxkTci3y0CgPDnvzlh
zJ82FLe/ovLqY9bM+WPWDwM6H4VvVwJXv++F4xI3yNJ2x59w2xvZnnRlsSDqanaKftWt40XcmlCz
BN+EcMbsD0RzLXTVHcsGjWsZZSzx20Lb/ZoGNHyygMV/VQmkQkwH8U9SFrBAhpQkZT82jBjsVsKE
ZYXlHdKiDtedWRR67NK5OKWxPtrcJo1BqJ4To2QGimUMqNN+mJL+R9osyjLBycVYIR9fq7xvP+Ce
lRRsZLVkrJM3i5zNp1NphjegYVGl8grFHWVqmD2wlhp2bbBggq2V1TywQhyRdcVJeSqIPXRJjnY5
CktV5w8QN0OsxmjSSHDIaCC7Kb9tUOywWze+Vq8cN8NT2Wfjdkj8B9VZcLKTjPzaBIXWlTM6fnQG
p32jdq5/hrZtn0faiM8pqgEAktODqzoO/hGTg/dUldU/AeUM1BcBkLyYuW+QJFQeUhsmdjF22LBh
JzotQXCchAlIBBo0jMiIWA4R2N+YbsyWY1JtOK/muyaqoNG2dDx3dAvNJYkxzg55lGHUDVi9rzN3
4CfH/CG3pWayy5TdKQ90oPU5Q7VzCWTmnNMByFQxVwIP/jRHR9TxwcZqRf6eKVu+3DjYL+V/5+5M
lttW1mz9KhV3jh3oMpEY3AlJkBQlUb3VTBByh77v8fT1wfvUKYu2pbvvqKImjjhnhw0QSGTz/2t9
KzcAv4u+P5qaBiCRaiQqJMIXLrHszMue00pcTwv87ow8CTomCOJphMfjwOkvD2jaGCYAL9a0EKB1
QXXwrp3k/KSEEaDXdyvS/OrGOHI0JBGSmtRMVZAcU8Xsi6GblO+QTHEflGXuVC5Z0u6MG5TlB/ok
EuMg9QXAhVEF64iAV6/V6+COUm/+XE9VIA++b+g7fyZBdQUbfuGu9gI5FuLBiyBkPK18p/QXImeB
K8hCXOdyZp1QBtV2Uj9RQPIX3Zq+UVJL8jU1xXGnRbXPaBlM4AJO0KgEZ7fSUGmVefa5ViDWqnqO
D8UsqicCTbC6Gm0ZgSLIOWc0cfnq2+Z8QCJEI1kqYkeC0bWex3wa1oixcrUK/Na4j8MRBW7sWFvO
C1DChRX3dw0VkkOoT/1Bq2OxwSdiDqvYaejzcGoKKyzS9mI5TlgMgLI34rmOXWy/gN9QwAxZg358
qiL/M4tLoy4oyoPBHbPpiZSe8SuyVRytLUL0nqLb/A1LofQ6l7AyzLOoxlKzSMAmS02/7AVFqcyO
q0Mfz/I+r9wWb8SsyuvRKgQnR+W+OCa6j9rPi1fR2DO8nTFwYRYZRoeKMGvxXzRIAxsoVitAxOej
HdwMExHkm044csQmPMr7tNR7NE1+Vl6ScZCyf6Nc2m5zhJdndHu2oCGhPEbR52yCTuCKhk7LQvKR
8Rd9Si8gEW4x5ZAxTFCWoUGB7n26AEqWxzmuStYwP6ckFQcbkcaKGlpvYjybyB5NVYVZtg/SeFe2
lPSxBkFz0HuSALIaLdYiXWy2+DHMDTlP8yHTHPToWgKiJy1ltaP2Hl7lwErvwhCdoKwmuBJzYUAZ
jC33a2nE2s4Z5vG8bpfusRVgw6GH5SGkhzdoxtFG4/l5c9tFoLsMdSTPEx7J0BEZD0x2otpd1t+m
iJ3qJOqWlhz3mOQdxiq0LWRQy8g8DGmQHB0n0m+duCe7DNj5fObPfO+UMUrkCBiXFrBB1EGmnGX3
OZBVeiadRGxit6JKQCUGuQdqc42tXFnhSKa7MFzwRFuOoTWlMS2e83E98m73bRqUJuFMNVE3ATWm
kb6TRK+epwCHdRGhEKD4eeFrjoIkUhr19zGowmzllIbD23bih7nHlLgGm8vxV2ePgtO6GrwmKQtK
fBNm5RmH4BnzWQ/WNRNQHnwNhZggbw0YdGMbF6D0523dZ+168oN0awLVf6Hhp33VjKlkJaBAtbVq
I4CKlZVbweWQKzHEV0CO3ddgHPnXSLk8Coj6WzbUKHLyNjGfkdCON/YMJYF06Jo6kkWrJfZ9NGKS
KGV8ioQzj9mzImD93jC0Yme5Q3NRkQt/MU/VeFSDSK4Tw5/O4gLor2XU1FMwLG+ZUuwzaXUhq0do
X4UdMSV6Yum7hSkOhD8sbMyPoqcNqihasFluono+o3gYtCsclOXnGozpscFgci0Kzb1VSMrUWs9h
qVuUHGhLRRMij9iFDeKG9aUdqvRqwKlybsAye3Zdv54OSSP0eE83LLvQ56TxV7oTabSZWabWcz+q
eU+jPvsesHPdlQGZ7tsgp4W3R4tHbxslAROHHwBCNPPzNIelGYIljDZZ0lKAmkGUc6gxR3HNBCKD
I6BFdTSx9oT7lB5+sHFKDh1DX0jQZdjWdrOt+bc66SA+xyy8oErDo2jkkMZbd/w0a33zqNq09UA7
kzLt9MFZVdINqVVh7Uz1kqlq6YEvKYE9+4K7aLayzWgSaTVjEi490UbhTZP0FXNQ0eJWKeos2XV9
yglrCK1rwuFlseNr94MLeLEGm2/6qwVd9kHS+8l7AoFYmc8BitMA6bq6AsuiWqy/qoH7AbiSvXYX
XioQjfVK17TJ67PKWVt+7KZf+f9K60usR7CRyYGpdzX2JVhObtDi5BhS9v360N4Hlgl6J4kG8anD
U/pYSWeomRWm4dDZ3XgBBLc9awuhX4Db9F86rRG3kYGlao3PdNqo0PAva4pxJDBaw8G2ZeMlehy8
ZnaX3LpyKvt1VpZAst3UfqpG6Ca9jdxcz/PupnIIKbDQTW/JmRg/NVV4p3Q9vImDPtgaYOHBBceV
88y5Lhi2gy3tczfMkT3RtdWvtXrutLupHhzkxc4zVg39WwdWHbkTESKUr3ukqA3a2pjeFDFDTuae
JSO9p2sjzcmVt8L5ITPlVjYjOIRweqjrzr3rI1vXSdWJEclNBAyPiCiIjWBWQGw/zKBXOLO6wrJv
JwrSj5ENtGZIIX0I1XIYsmK322SWnB553NnFQOY5ZmzNT86p6ZN+PjnZekHHrsliDy8mMqVC8hxt
61kPlfs4J7m/EySGh7EEhtXj0svJnXnsXCw8nKR158wNeaZEVvYImul/3mfxIA49hQlAOgXIqo4s
FxjjdkzsY5eTcJ2NG2xW/cYhTYAEX7wOTdayI9HAgG7Q7wJswPm0blysfbge4DclqX/TmENzP4WB
vyEiLbvEZgREEZMEcgcw0wUNYSoYEhmfTld0nikJ9+pYJibtuTGHmk423awDxE07dyTrQQ8ua7tu
a/LMFvmC1LP+Gtw6PVE2RvblhBihJVJiGvBbO7PhQSQuSRSxiAGPzdG+iGsg2sC+b/pBQ9+cuoTC
u/hT2ZX7DVqQybeY+9rpzEGk9NnXDBKLw7G/oqZIaJ8vyytR9DlsMSGwK9XGBOaQIvZ9X6SIlQiN
5fCXsrC8SvJFCs+yZ98r0BaXaCSxJbGdQI856KxHFtF+EWqEIiH0tHYXuEnSXyLB7V9FYpg3cWrA
9ksMhS+IAfMUq8LhkxQKuCIi5qvQL/zsCs+IbPY0nvWNxRDbzaVO+UNzw6PTaNaGsnlObuZQf5e0
6FfYtedrU3Dst0crQIjV2Z4lLGR//7y6ef+/i8iq3q1qXr/Wr1++pf9x1qSvJOy8qW8uf/O/+BPm
X0isXdPVDXrqlvnv+qZhGH9xzBEKXbQjFjDrv+ubhvOXwSxPgVNZhiAuECrEv+qbhvhLEkBL9KhN
sVII/Z9FG7/FT/zNR6WCKk+QhJpP1yzx++Yg6vgYJ9na9LMDB1gArTZNaOest7Qn1rXjKLqVSdUB
QHTAXEB2py+71WABIB05d5TW/scw+iOSkWjm3xRcXb7+tyCMUbRmMThTc4hLcgWxu27Cgg4qgm4Q
XUCAuoLMA6qpyM6n9gLRkKIr2sAbnruvVWx+qhQtF44WBw68r7ZDNcfAkLdxGlOsScrNtkae3iMy
crZpOzEhoy9YyyK+Nam03ho2hk88voe0i55taz6QKXQ/Z/GRUvGnCTvryhzrYZ+nTbDHEyK8WRUt
/D1uEPbrN6H8M4paG4IVr/WiuKdgeF9lOFcynAQh/qoV8VZP1oDVodKML0OtfzK6Ue7yVL+bBE2a
ouePrpVX89xs3n+g1u8Yl7ziHw/6J4osBzpJhPnYH9w41VZ9pbCE85uDUFGLBgRS4hclN2XTRdSv
/fJiKuPnInfOigDXjD0Sudo0O8pg5g6V0T4L5LcafVrWv3QOeiRtvG5jqjwKCATN5yEjeYDYaORB
xLxxsvfqCd/UMPegfewxXc/VxNRry3sY3Maqd/qbqnLO3v+pJlyWX4v1/NQTiIocW72n4t4fJn+J
l4JQn9Mdra1LHvK+7XPWZBunVSh859G3GL+TMzzbURp7xL+2K9FW+0HGeFWCOzY3O+GaXzrV+jsy
oCkKBumTVZjsT/HS3IREH3cBdNoPbn0BEv/SZ+DWl7f301tKCrcnlEKneoW3hXY6/cJDpJucm8eN
Y1H9t/1bVW8p/5E77abPvdQ/SaRZmNc2YO03JQpe6A4MX2ys6WZg0K4y17hwrWbtOsVtMA5379/q
b6Gpy4Banv5PtxrmZSgSJ6wPXQcEKUJ3je6UCuxm6jvMrGPwpRYMH1Xcp1Z8N9fg+/0w0PfsuNZ1
UV6A/MBfUDuH9+/nTy996dz8dDuSXYMhBDoaBW+giyhSdXxZ/1rW/jgf0S/6/YtZXthP/3weku0X
6DUg4Km8qBBjNS1As0rO7Ub0JCD3To46UJfJqraNHecJVvMQe2xqZndgWbJVrIdXPomyXUPiVZAm
O0uADnPS6FlPkzvs+/sidr69/yz+MJ2L5Uf8dLMOVJJxKor6MBJdgCHWRT+asAsVEMLoIHwwpRi/
A1MvI+AEm4tvp4myqAOXW+BNwbMmoYzaU7DrTYgcy76pLo+dDT8NUtv7v8xc/u3ffSAnK5WP823J
D64Ogzvf2Wi9EKCjlYVhvGoG+Z30O4wi06g9JAHF3ynex1JQndAwH7HvY2DQzR0BmMAC05/iqmPD
V/ef3YKkNBx8VPsdlX10r394DafYXSmI2PMnVR7aoX8uo8mkwOUueqBuXimbQib5HjsZuA/o0reh
mMc16INH4lmN1QL9oUceeJMOfKjTAEQER3QNm4z0WMLfkOTJ82GMvlSReTsshQL2HPqmJGK7yfTL
Dx72Mrh/87BPGb6zaqohtBETzhE748TGHJyDmQbPomNvEgOtAKxIxBhjEEFFVAL65OzbCe2qdJvL
CTGDZckbImNxG3e3Q6GfZ43zhYl272dL8TKo9A8mTutPt3oy5+c46KeMRgQZvoiItc5UFzONktXM
MQMu7yy9gDMn+t1uaaOMwIKN5LaQpX5FVVeCylUzsZs4yhDKrtzMBNjtA3AE+GN5bdI0+5QUQW2I
P1m+8YDU78U14EsOtNOobrzqnNzZiQBOjEjeQIUwnavM6ejr2PeLyfb99/FbfD4fnH2yOvjIxlVh
G+XBjHGB5NG5lP4hk+43LE37IocoWD/xus7FbG05Ip1TUtnm5F598MHLP3x89smUn6u27kxG5gFB
GlK4ecrWfcamRxKTd12ypXBxX2yoehgEJw2fE8v+UmpVu446p2C5wtAqOUNhZ6UyOwk+2+7rmHHE
QYbTcb5GCW9nBiGMZU2dPBzR/5DGd1OWCZD1YO0AYrLK+jxLsQpqeMPsPBw2eaiE5yogV3lnXihM
0TtXC/apb77OpoaumRyVdQWenA0guymOzg+EpuFHwb/GogQgtNJvi9octn1Yvwg/hgIsMBlMWPus
QjsiOXxIUucxtJLnnkkc+HFxkQXWvsSXScug3tIoe37/BZt/mFHtk0XM0ZtByZ60EX1kQ9sE1X3T
29WGtHJ41ZZOJScEzG7VWLu1jvjxdMiJgWJS3LASJwR9ICpuE/vVDSlRReVy+vcDSrQgmOqBiNB6
ZCP8/r3+mAR+NzksX+JPiwwN9QASRNcffDs81j1i5KMFp9O2UkqdNMLtThzE4Jib0TG8mn2BWtKh
3LonkR1qP6DVkTiwIpy/x3l9lYzP6OkuIUftKuo8par2JaT6IQLX4tj7GtNaagf8Vv/gk2eQJnJD
gK6XFC+UQfcZtkE6y/VtIh1K0/1O9hn1VMPTzJtUXjD3Uji5yPqvo4ngVWJ8DlPv/efwx3d2stiS
A5girO/rgwB0t6P6DS8oTxzae3V0ZqgadLGKFlolIraCOicjU99oswvZRcyvkVaD/wUrs4rAQHgN
xr2NVSn81SbkVMsO7T3B2PNHN7vc1O9e2smSrUHs0YMgaw9xhj1nXbgTzgYZw07KQ5+9sroK0mrY
FMsHiBqADKkipvTtQkhZjAjwsDKEkyKMrlUUd3e0D7X1PNv1pdvTYVB50a4p1iB+KxHpy+aD/Yz8
0+x+supPQD4WTU1BALje0k/t0BwQwAO8izZx72IIp9neeuS+gzu1iwHqLF0pifAPqFJ1Ec/RrVP5
V2U37QVstHUp2DMTqERAQSdtWO++WEW2jdk5i1uPtPMU1Zypr0wzlqvSySCNJg6OKCN67tzguqX/
uTYD097Tl072llmZq0rrzTV5nMG6MjKWdh2dbokKbkU+5K3w2fQtu0a/SQvYEs2+JwJQ1eF1NBg7
opkoi9nhWeUHR6XlHtYm3KJOF5ZeYOmEFEkAJDQUE76jZVev5+MO89Vjm7Rsqp0iQLPGazJT8jad
AebFB0P7D6PFOjmEG1UiUYik5cFfQnLLksMEarqSdS/zx6XsCOoloHjnFN230SZLtCW0dm2MhGy5
WGI8MqOFBzDh0WjEIZmtGxLALqyZrp9RWeJqNPsLO8/hnVvGB0vUn04li0rs51mpGMrcduIyPSSJ
egz79qUdeQdCH4JNYYbXjisfTdN5zMzwCoJeu0uLmplSouiYSa9b0Q++bhDSTHF0+/5D/OMdnexM
LKZclLY5lYzKiK7QLOtMPzgE7sBvLGaJ4ZMwEa2a5SS80LAx8sf5QOaMdqjtInRoBZNoh3dWGJcB
Ab87gtOCD76rE+zov+s+P4oFP83hZj+hfmz18hCEuOt1C5SasHAdWilx2GyixjMsrGhG5VUbcGwG
QKGvJIoWz8mMHiDMuLR/Cii+aNSoJxCEXjIQVx88uT+shpZ4+y5JqY9U2Rn9IbeTM3M2dkMRbHRN
XTqqOJN86qqbtwJEZmaENx9c8w9lEutkBc7MTDfMlI4FHgxU5oBPMwFMCERQ6EPVsPVd47qbCqxk
MiKNiP2HhnAUE5EaFRSyg/CBX6uw/f9J7mDH92O7+9ML4qWLocJfe0Cq/WDFKVbLFuhnkYzXKCc4
1TXUUeC1fqObe75giqywuLM59a9jexae1Wp4pYzgSxHZoF7q+FUq7YPUFHN5JL9ZS6xl1vjp3hiX
IBK0sTt0IfBjajjBC8Ey4XcDYNMBOxBF6YBADhwcW7xZ5wnVsLRpXnQBQD+iGoBYSt/3qichs++i
A7vLAeSZJEPcSG9Fb3mzjJ8dhwNdrk9eXrVX77/jP63YSwLWmxtPNUHlT0HYqfoH0boor1GhjK2m
gNVkz0bSvpCICpxtsulCta8O8zOwIToMoiPTljZls6Dg7Q6pQ0CiHppAhn9YRd8CZCcfjf5lkv3d
4z1Z82SpzUjk4QCZwBRXrh5fGtWYrCM9/2oBu2BzGlxJDr4IraoLZRdYA1nuHJAbK8TPIPkscT8r
FqzKRz7G5qwjpbg0292Pp/iPZMz/D4X+P2Ko/ycipl2G8p8R09ev+Wv2+qbAv/yFvwv8mkOxnkqc
krTaXaVMxej6W8GsKesv3XYdKL+6QDqlu3xJ/5Iwu39JQFK2rrtkn2IEXWbof5X4+fcIc1Wua1tL
qR/38z9jTL8ZTkJI10BdvfxBRcCSp7WhnKEPrQlAUtWGwDrQOt+ZdGj38yxZhNRoHrWsX8QVk4l5
PjfdW7eU8hIoW3xhYWTdmF2DWIsSq6c78AxajgHIdfh6gKFH+k6G/DsB9ee1syg9f3rQ13+P+v+g
OHYNuLRt/u//+bF8//fH8OPuCR91bJtOMnXX0wWLwGqU1T4t4lST6joL/ejc5bQOaC+YIgh64rmI
6QJMFFHZQCXY9KZlb22V1AZXhR2JXaxCYj/0aDvHPARIDEsgagZ9JF9YELJ7acLiVtDqf3J0m4jT
KHdf/BQ8mREvu0tzjJFyj9O4o5Xen4MinjY+HmYKM42ErBQWR73Poj2AxQbbq9Zvk06ZYGbQC9WE
IX7QH3nbHlmeh2kxkKQOc9A1YTy8ncpErWdFlyaWp+psRHsEngMJboVODeHECrFN8lRRq0FjR5Xr
/XdhLNPk23chDamToysktiSX1tObaZTCAgyarjG8buCPOXbdh5aawKZQuHRLYtNSeGUbp6P4GPb9
J21MkgPEjS/v38ayfXp7Fwxn5cC3sHkC6Gvf3kXBvj9B7tF6Q28RBAWbGy1C+h3JzicQHzNNbgTK
719y2XecXFIJ29VtkwK9Ln7spn5a+Poy9Lu2clqPXGu5NqV6yqr6tlEord6/0K9v18G4YDqK6joU
3h/ZWj9dKC97FpRZ4qmJU9b5WczFzi8EarIKUfXo1AnVS2Ue4j4WH+043m66lpFFDiSTgWnRcZRA
wd8+V4g7DWHkHRJOvy12WVmVnpKLyL8JkDLo9X2Z+yTqpM2mMeZPuU/g6j//8dyDAKzPQ/jlKTdo
H2lJIhQrhP9EWvvrWEnkjWSKVgNe9JZUEqQX71/z7Vbmx492XXD+8Dxtx1m6qW+GNAgSzlbUiL1y
aMili4JmLRNVPrx/lV/HD4JWJnOD3ADXYA5+e5VutJsGFGvtOVjmATaBu5gmXEgELkfr9y91Uptf
fhHXkjYri7SX9vHJLsKRw5BUjah5jTaJP85DZYhvGrm9bCSoJ80xWBR0h/vZIO6nbR4/uPyvX6cy
TSQxLIfk9QKcf/tTUVEqhxFWe61l4h8oLvQRm53evlgB3D0YUTR1/RWA6k0cOne65r4MsTutxUwB
FgHTDppEtO4U9MnEeX7/3n7zFt7c2skAb5ssRC3FrTnCPZi5e42Z7jOvZv/+ZX4zTfIIHH2xNTE9
MV++fQRSy9QYm9BYY3u847i1Q/L1KbVw5Kiu82A2b0Md4dVAU91MAsycI+Dx9+/h12HNLTBBGwxs
GxHWyYYXHnUbF93IIFBV4Tk2Vt6htKoPfunbI9OPocZV2FboBnIFBtzbH6qTuZwNes9VYuchmJx7
9G6fiIje1mPjvf+Dfjes+IAUigfWH+B4by8F0d7VK9HVHshQeH+B84Trt1m8N/aO5g7FHGVOHzzE
3/08a9nZgUCW4NZP3qNL5AW4/KbG2t3dB+4SaBDWn1vbOfSh9fX93/e7zxYXnHQMTni6aTsnn22F
49j0cW156RRj5dGAhghF1hOCxXEdgkFC4xuRAIVdqwgGgCKl+cHb/O24RafPr7WVravT4k83QE2v
2qr2amlfIg1FfF/18baF4zdO3beJ13KBCyzajHg32bfeRj35Nh88h1/3GMrE6sf8j8ZlSaZ4+6IT
F2+NGeYgt8biibjj28kwLyejvS+N8hNbu2vWrpmC/Xcb5aQ1Fq8fXH+Zn94u9VzfRgFvsscij+Xk
PRC8m3VBE9Re3/STF/ca9Du9gElC6bAV+baxG69PomQrK1fDetT62iqks7vRTM1rW8te8MXrhJIU
fQYt2Ts6avG6yPXN+zf66+B0kTNa7Et/BNucnsV1tdhxhW6wcNkPUWepQ+yqnaPoUc+9Nnywqvw6
dbKUECC9yI4Yo/bJU8FIILsWdZqHfL3/miTRnbAK63tPeOz7P2uRQ508fz5yLqZLB46+YZ7MKXHs
Gwl5IrpnVOaZlpZPICpsCobN9Riwr4x8nN5BvbDVsvwwBibJua4+7EuiL0nvIJLLoVWCMUGRkOK8
tFL1+3awsYMALtqDkNHhjIU3dc/74ZAP/hNhz6YkZ5fOBrnE+vglAPr2/o86fVfkbpscwHhVP3bu
p7Px0OWhLMNq9joOUB6aBXVDfZu0PyzXGzCcH83Lp7P/39dTECB1wUFSX/77T7tILPtxr5fQtmp2
5+dFrIubJsD19P6vOp2Sl6vYQIyU7jIK2bO+vUpqR0YW6dnsmYABcHuFn7GwvCBVvqAh7bmoqj+4
4OnQ4IIW50CJVRiwGqPx7QXHcqDzZyQT4GkneCqrxPTCrno1a+OLkSY10qQIbnlB0/r9H3pSyBVi
uTB7YmvZJILJOO2KIzVr41ap0cNxVq9KViGzsO791sHFODTWwexLLxbxg5q/h1Ld5Xp0JVV+4bMD
movsifgpzAxuWHwwV55+lNwWB4UlM8rWhS1/NG1/es1jHrQYvOrJcysc9D6RGmclFLW1WxKT8cEj
WIbMz9Mi11ICzzxjGNmh5ZyshclE9zFFyswcGKTres5pBFjlxoZUStggaXQz3ZONnI1XMfjbqZma
NSc/jW6SvWV4KBqX0ef37+k3w0EJ01luB9yt9SNt+aef31V2yLWSEcirbLcNe5G1VdGIEM78alrT
U9wF0TqI0nD7/nV/WaodgDsGCxSPgrgXDg1vxyE1G+bzEc/d1CTfUzknwcpF6ZdtXIix0FljQl1y
Eqbgu1J4IESAEIisar++fxvy11fCRgEpsGEJMFC/vJIuhZwTdFrv2SlQKFH6z0kfXQ06Ag3faTGC
d/K+Z28DKxXd/m0dl9M+TecNyKrwBlAsECFHXXR9UuzHGvoTQVoBVhKtAJZMdNDW1ubiBnpEeFXO
mjhL7Nk4gwRGk0fHuiaySuyBjugvbTmbO98u6G+CzKbukFfbyiFusgFDmk1ltgAnsmMx5Luqyq01
mR/ZWtLHPhvt+DM4BueATNZ6xdo83rZZwU12xEHGhAnlJrrOwRpvp5SYKzUk/d6UjViIRVhq+7S4
ynBu7kIU7h6AYvjFfZ36m2DAF58mlX1sVUxVROq1Oh8Hg9B7p4jFrnRaSLfvv47fjAreBNsnzjyU
/H6ZJDSAn7Ho3IGwM+teBPYDD/Vz4ZQvXYPzNxoCzjjNvnIsdCnal/cv/usCw6psuyTVWXyhoHze
jsi5Is8kSeveG7JOfFVp5T+Yhp/voe5/gn02frAZP9FZLhMi11M6emZDd0wm/7fXI2oIvLkkSLR0
Av9Th8tylUWO2GSO7n+h1UVJPx0rjf6kNt7KwR8eU82K70Myh84Dp5Df+7hnIMajdg41BKavlhIa
tK6rApyiv8xmEFjGW31yzbWbV9G6dfiHdNHou9IqjKPdkLf0/iP8dTax+XCxV7vU1fRfBNHwLie3
HqCc2jW+bwcn7nXtRupKlSNjR4b+mepJMWpNh/Dw9y/NRuDXtZR1RbF6cQfECp5Or/hg2sD3KUP4
YZxHW6R74O2Fys5ACyNKKktZPgNyaCR2P8TZdRmBiJOZll352Ha/jiqKHoOc9E4UYhEZAWK8nn3h
U0FKOvs8LovpScnQOgMF9T3tRuMYg885NxMjxflgcHKq/FzYqx4fyb7tshGgdDQV12MlnnPDOJKv
Y+xNEz9WCSplQ9rAw+xmr1aeB3x3bYG4pjEf4V46L1PhlpBwivQyH63xjJwBZ18Ks7puUxMrA9vh
236yy+MALV2t/arLMiJkbOsMa0YN1Cc27wvdKYpNr9EPYr3d56Irn4EMG7vYJ846HbGUW3lZEcTL
MvMUZsXwQN0GKSpOy9rzpwKGcRUH6JAL6gteaek8iCyri4uoSRvQURP/20dyfe5jyulXTtPPr1rS
aa86y8x9M8ALF2PVka3skrMIrM0kl7o1yucxhVE6V8N4k8RdulUYrM70VouuUl9NN0bvw4QsCd/R
GtOhTh7HBkZsx3kNTbiMwGYAmYFkE/TpyrwtrE1T5dWxJjen3Sawr9bhFI+XoiRdTIR6UG3jMkRS
R56PKXeTjwMGjFFzn7VtjZ8m0MvnmZDkLTjAAnok+UpHA2PKZdMR1ZLUUf6iyLo6F2HYbsHdAE9F
CAMRzgf6I502xsEPWXFVUtZ9Zi8DSpfKKRg7R8T7FGaol6ug8yarqA4TpOe9GVXJVz3ou+tpUoSW
J1hlZ2MIjynxBofJNqOdExNQ5efAs5QeW+tGzxhqExAg8OuXoa9jQdaKJNwACvuReKA0Qi9C8W1s
p7JhI6GT4zJz4iVVvaXMtYvEpOy1NMlea3vw4WcT/jlqSEimWEgM/M+b0krhK4QK/RCYONeLE1BM
QdzDkZS+daYyMo1t+NRH2PbRIYwDtU+hd9wCkSLnJOpdwruDIZ0O8BaCG4cuHPBH6IeJRYICtOc7
RPOYNgVBCaB89U+1a+XgE0vhFcOEH6rWjczTo7w7jDXk3iqX7qckBsk+1sp5iTpZ7efcJnzanpNw
TaJZ9kjyxMzymiPC0QirNE2tVSs9c3HDCr/Co+x4mIw6fBhS4yMzolt8TOXBLhz309T3rlf7Yryt
NfYXq7kA9lxPKRE2KNxL+vs8kRZQCr729Uw97NKXkzdWzXAoEsM5IhJWa1IDjQ3ol2iHnrdDJVYW
hO/YltAOiJyro5BxDa/UfyaABJOAIqZJ40yxa2soaaRYuAddRdp+xqS4mQUgyihpHW8kjORpNOLx
FtHa/KVMeZl9MKhtyaR5C1usuez0st3kaaKOU5bKS3hP/WXdzc5nk1XgC+QwXp2fxU/Idczdj3c6
NInESNfYRx+QJOc4zBvnRumG495pAXwDUuToNwH5RVAz0K2KLNu4JzuGTQMN5r0h0WqT51edqzKY
rrQkA8TTjNddZo63xQi72SdVY9tT2N+ajg9q3lSalw6uXI+6UOcVp+EDEayvgxxdNIskT6x1rbX2
CCZuZAYVwC5r1zPRVBE8EGTXYJr9BgxnqPcrc9bmq5asgcuhdQgnygl8CODBIWxCQplE6FQ661JG
oidBOoUloVWeLOb5LhpiQsNixi+XqKmb9uVKgiWDBVzXlgWajlWwJcMiPBBF5HMgiXDPeD5r7XPq
8HfzRpXPJmlr5w0G0K/DiOqmrQZyVJwyIrpkIPsZ1SacbFgXwXrgQTwVOvAQUlX6/CiKbl+3fn+o
yKMvQxVc9S4uhLwU1cGmnAjfPVXkguUd8PWuuu2IdnpBXBk9ysmebnI3vMuHQvsmZ8dm7iFZnBqa
cbSmJfIpxkwXT3N37fhNSPB5YHTTZZmDP8BEGht4AOPSuSrjuDagHObqdtH3HOYsMbcS3z+rM82x
B+QHY+SNRFiamxym97jP8zq4iVJ7dLdOi5OSJzygsOkwnGyo0sbjRlmkdQ3VJPtdJwNnGyZjQDeQ
9u64TipYo+VslFu/zPObMpF9RQ6phH8c1w/pqC+Zf7W8KgaYuzGsvsc0dDUu3cCC7I3Rf7Q0G6ET
zBciphoSG2Oq485a9uBRvXAU07Zx4emthrAlj8fRv85d4XgdqIA2gfdgYfVNgPWLS7QJ8aOr5+ku
8h3kaKmpgO9D9L6mON6/EPCRvCYQne6Lcgy2WW6JZO2OAzpRczSbiFlcm59BVYC3tNEPw6QRc7YX
wcx8o6eEp1rpDf3R4jsu+2RtCAdDDs9reJCjNV2XWk9VJBjGdW6D/YCrVFoHQs+rbYDg+LyX9GSS
cjcDXPbgd9qvpN61x15Y44PvI8zbAtgOj35hW990Pfpckid3FbSi/gp+lX0i/AbxgIpW4Wi2p/G6
RDxG7lepnId5NukeFkI/lmDSz/6TujNZrps5wuwTwYEZqE0vgDsPnElR2iAoksIMFOYqPH2fa3dE
/7aj7ehNR/TCK9sSdYlbqMz88hxRgMFSelQv1EEIWWRZnXmlVj8n+CfxPPe4wJqh5jCrWS9Jn1lr
PVPvDLGDIyEWQwoskC0gbyaDOnfiQiodL05qOke6jqFDspQCZ28RmLk4cuEOivDjSZsVOzcWQfeM
CeQvVax1/gb45qfO3czc8ZImhjz1t8sFG0V7GMZ8O7NMwIKyTynX/gN8pI6Sg5pn36/eQ7UYQC0D
b6SAyeyOtxxBZI5g1+l5tQcNcwQ+k1A9LEuSsTF6uwWJKcXTl0nv2M4oQiOV193BUjlrcZ66cl0Z
HjhIqygYg7fau91j+kqcWXitIrOYHxcrzXe8uuFVjIgh2UzZjH4XvgCqjb3aHPbwGxAWVDNJyqw6
TPC9OEAhCVLmIV+2gx+E4LfsATCIMdj1IhjwJ+GZOngezjxJPmobymBbG4AKZIbeNcQ1wpb68u4X
k3GoBsWPvEj+Qq/M3viEyt91RxK4bMxgB8M2vesEzhqmn8fSmzFw1vZwP7qhf5xuTaO+yxQ4Wohl
Q5VyAvWJfjPNajy3AV+Vtm5Zmc5lZC3k7ifULFGq2gA4TFgeTcfZs+Exx86wtFuQDLlUmn2Y4oUv
M55QDKqlBKMjTFluB+08jP4C7Liz3McwsRS9RML8R6Xzacf6fXNfLlI/2KsckBD1MrvTFieox8Dw
sUdYul+REt2turjn3Ya2ik+GGyzskn3dcx1dfIElCf8te1jJ8OipiVlqVXuwxfLuaXFScQmt+jOZ
G32uKhpYGx/WyoUlXXExQW6QjWf/HsVMam0zw8Xam+OwhQCEN7clPh/MnTpli/Loh6XTK3/O+UZH
Oc1M225de2v8SOsPHeTezhxJ6ZN7LE5o0biROUm2R0/ock9Oios9QVFdbi4kkSboeZKarU8cUobL
s1lwxyAXCG5qgKiQDQJSv03suXOXT4cUJSLjTN9libNuPC6DR3MpnVcjabtL1aT6CdJkfnTG0nxI
0b/sgQFR5LRTafgby1xUvWFgqjg+LX0JMLDsu97Vr/4ix6gQLGe6BUR/uifuEAezjVbFbBugq/jE
nSiriWlBzOGph7XNNV4E3ZkZSd5HQmvkt33u8uWZwJPp2GrMcieyOSNfi5w0XoQAIGI467df+JIt
G1/cfCVpMnNP70b/RsR2eHTCvv1VBFX6PBulPI6FUnBbkwWBKy2L+XGQ1LlxYSIr7UbYlXNrqx2q
bPauU51wTLX9Wr9MOM8vlcMmhDetgPlhnBn0jOhhkq/ZsBWHN8PjV2/WLgIgWXgfaq7/GEXnuTs6
WQ6/dLDmdm4GBv68BY37xtay2i8sF19oRRkn+FjFziqb4imv/ImwrSV+ZrXf/KhnA/KXv+T79vbO
J5DP9QU+Ws4qhObgBRcdbsimckfmLXg0BpneQwEauWKveJZau6GT68mtwnN2p2oRwyYSkR5NFdGI
CfeFEeakqX2ABqve1rqTO8wYYQJRq0y2S+4EhzkDsenrSn5qHq+NmQbeLgmNYIeomXRpN+oCqXui
jQevToc9NYK8/D1MAwfM2kJGAQ1iYbH/aFXrb/w+tE5JMUomYxk+Mvrc7N2N4Q4RugRsSFKpq4LN
sHg3WLPKNiYG9Q+At/2usvnltIt/6oS+Y7RnvcHe+wqaIn0Dq57/nkfT3K1TWn9OBjLEwSxbQItj
87RUU0oQvYW5YMyc7XhYN5nUDpiIhQXRpRHWs3DTXMVy9bAG336kwafRM1cXNmgsVoscxIyTmJO4
h5l1mUN7vzjc6cZRGodOlt22sQOWQOhe75UnkpOFLXWfGqNkuSYxNymaDJZkmDjZabOcJw4rlCY9
9QvimisN+pU44trfqEP8gSQciapyYwiYh7TJyPu1S8cXW6/ENn0cCYhq6qzbluy69rRErsKkQ9s7
3skCk4vSs+d6mzoTn6LTYltXEwuMjvbhZjnzD7Qcy1Gy5gNIZ4Auj7EBcGUfNmf0CLzvenszZy+r
52Ynw7QgGaqMC2OC3p3eOe9TQIY9t7vGoRAoXtIlTyDdmMAqaEnQgdDP6YA/Ut8WzPIQ/+athzwd
Ewf5a+PA3kHUTcbK5EgSFZiFiAUfGfOhtRhtsFUI7u7bogAhTnJZDMKP1kwPPydFlcjbJgZ3MX+m
DOhjLs4/hT2oO1359KDI6WF5SZqYhogboar04zlJLiIgZ+aPSNhW0Chbx2iP69rzpnaNd9UXx8HP
vhsLbOfi3mq3pbU3I7yprVrhT3BJEPt+lEcXyiVmoW59wT8vIyeD/DfiVDmmVr4tTGZWlCjxMCNZ
bmFG0/3ALWfSbtjKLDB2rbnuaOuzYsqEIoLwJtHflsslLOgr2m7rsXKSFJsq0S+6dxqEyKwOmIYP
Ac0pPYiG8gKrPt8CDyPTmll6C2SQiUmurk0BLI1NnKcECVcEAknwZI1cc9Xe9s1XPvsPAIZvfFBv
2isPCyhgrVhFnOru2vEidrdzn0oceEk4JATlnBu0ZNVoFIGUNSw4sinuIBI9WTZ3nxXBZcABySat
6xG/zZ1KP4QIwtE7YWaL5NwYT66H1bpLC/supJD/RvnrxabV/FgZTZJ1LYeFbSJ6JmIw1Fa7kNCS
PJn2hRLuJ18jERW3017zjJx9z7HHSNIjilNKyqZBAWPO/kNS4Rrsrdn5QSj5JVxtN14wdN15ZPki
wl0/8trON4HQJTEvaz03fVdtJb/NQ97aQNqFQ0Em5oELEE6zykop41EH/7KH9ZUtTipIinVengX9
FV180ZMo407kr7YyJjKY2RwH1fg1JQVrexaPHHz3E11N+8GzZ3ubF8K8ZoEbPjrhFN7lGau1lkQL
SySuvkN3eiwpju9uzW42FhdsiVFY5W+J1i1v7dLD6jba1wp/053Z9cQku3RnLs57CDg0dhquDIkF
vNxXfc13avEPvlcAyrSUOljTEM/Mx+9mbgSE+kb1WyyGfGoLuFiTT8WSrBaQBZhpB+U7NMk8Fcid
P3XDARhvfWd0RXIds0r8DtresslTgsWO+ABookErwckGisXgBcHudP460tvx6d6oxP701oD3El55
Fgypi5272XS5B6dpupHYAz8CWiHnju/EY8Dv4JwuXXNuTAccS7gGwze8IPzIY1YwjdDjeADlnd4H
gVzuPF7FX6oojGcJOPBPImt9UQBbfg61Uz6NozlbxKhpZAUdc3q9eCwCADljzj/Ym5IezdZJMx6e
NvXgv6DiFdLu31N70C84W/q9EuX8Cj+7feS3O6JSnKBGJehN92lhFpegT6stE3p5blq4qFvKHBVx
4/HPSYBQYuxGwJ6eWrDVZe26sfmrr4j1cgZn/XQsOlXRbkTMCz0s3OkeUEHTzeMdVj4HnYXOHqbE
qJ/rfsYykHtcZsIyZUoKFOPGHKUsUkCXoHXsOmHRXy+t3vtIV/yLEUFKAfbpBvWfuCkUZ3vkeLHD
oPrN2t5tB2UBLKA8T7yAAPVwNdQSLE/tvjXaSX8Y3GiCVostyqr2JsFw4EFA9wXgp3g71JhnYzkG
zls+OHTPApU+c7Q/0ci7uQ2yiEk/N5Jn+FFguU1v1/ndXjl9Qc44hLLKewuAWxRYmRlbFo/JJKpf
Y03PYWhVwOzB+OOUhMlMzBW2ZLVwXWHb0M1GnN7SvsmbZmOEsHmJNu4Eq7Rvedgd+epOn6zUDFFf
LcOmzfwpNkkAy7ajEZjATOsgMUPwX2QUYFO79DdUWhaIFv802mbYV0hTaF5vPN6t32bCm3n0anvH
+oX3rZUlYm9Szoa1sXd/BqlaLLDg8gYAwi33eaRNb8RGansboPYt9sC5RmknEI1m/P9OTkeygo+O
Bh+d1+F5Mn0YUmU9X2XKQWGbifVSThOahwn/m569JuNyi83dGsIKmehgGoBEOp+HSYWPHd2sy9/r
bJ01y2uaNdYF5Dl6k4EtBhOg0iEsKo+37RKe88E/2W4Ihcmxdzpk2SvqiLTvIftOz5Zr1fvZ1TO+
Gi6DN+hbsXfmShzcZUIY5YzyZ9G3wQeCnvK9t8bhjXYadIQl1ymcUaSY53pWw1fCcIDFFcs5KoPu
MPSm6tKtvnwQaVnsG50+6BAztdPo7O0/z1n+Zf3jNra6Jcf4JwDAZ6T/r9mihRlUmZl2t7VcTD7G
0PG+swQEVxQgFUKQxJLPHj/VK6OWb15P3FXYDgLDuziV9+HfbtFLGuJP7ajwK7N6xcbFhiK4fhho
TUZbzRP/5Wf+F/74P35mXCUw0NGUMu/9lzyUS2MpWfDosVVXuK86V4KVdifj7i/LuHLJZw23E8ee
2q8M+2g0MCs4F/XgXmWIzwOYnK64E/X/JRDw7+MyLyCAbYEoogq0/hWPzo4irowg7bY2nW4A/4+M
oR4T6sqoYTt64yasX2MnqP5bDuk2WfznHALYbIfViNvw0Sf98M+Tx8BbeaLHvNvCqaxOok26SPtq
LjZJFrzIwvkglf6qiRHjJypmKgPu5x5zgmgExvuAUq0irOh90HEo0Tmr8G7JXaDAnXY2q8GQrYZj
TWrWvM2meosZgrLUhhnHH+webkQjm732XHIMmKn9mfTdHazcOrIk1LFsEft6Ja3nMZW/iLWpPw3N
skBQlfbJF3XJe2FtqbZ9/4UuTHY053UGNWytmz6ppz3+TGdDjKjiNgOlkY0DcHeF5X+ufHcivno3
F3Cqv//zl+LfUn/YzG9LBdCkSPX/e2BXgA2Z1EJKVBqe3iy93gtTCGzCdsmupE8TCKpf9jKFRs5x
U37llm9CqvMgsf3nn+Tf8gzkKWwbaIXjM7kJbgitv6aWZv4bHNRmux01DAmcDyEjCmd5+Pvf8v9s
ewlwzGcrdZ+n2fg/9t/t3Uf9Pfx/oGiwb0m7//OK08sHx3I+jB/NX9ec/v5/+seaU+D9jWCo4Ft3
ixTTLieN9I8tJz/4Gy4GVnRuURRSQn9ZcnIt9p8I1bPOZLEw4t9+p/9rycnx/8ZtnYPDvy06WfyJ
/1dLTreH43+fC7dgMD/BjZzosjJ5W6H454fHqalpUkBq+6Z2kWwF6FSPbkf93TXS+T0SGMFJk47t
lokv6rhyxI/SLcHWXRKURZlvv7ZTq7ZpMBRboWp5ZHSZwhHghlRGbNmodz3ZxQ/+N8t9gHvowPKU
iaVH2L/ThR695WjyP+RUAaMspJRTrnx/+X08/OPf8tdNKNv6e6Lun/6RRK0dy/Vt27bIYt0Wzf76
DUnsDr5hoay9vQTlwcoH+cqHG0xnFcCQ3iXm2sDCDfgaQy0c510lk7P2sdwrkAWfLI4gF59M53EK
4UyFSgRvIlvTZ9JFLBEhkHToW3hZuGOSmz5m2JYPi02TK2TQe4O8eD3j7BFAAZRgNT9YofJ/83Li
5U4ZOIOITi4y5J05Af6GqD0AVCMv7btqPCj4GTvK6vBDVTbwLGNcENbOncG2PKsw42ZS9VKcRIJX
2TM8UKVW3bBhHt4sYUMFRBQ2OIXnkvbtZrCn+tEdEVX1ELEucklSwMl9CwZ39gH1l7a8dwpFGqKa
ZPcJC0Y+ly3Zvs1kddlnWzbinXxAsw0qPbLeQjqKNg+Ukyj13AnGRwIgcyNdL4D/Mg/v5KvsYlfy
8hjwphagndKElW4oeeDUFkDDbxwXfdxrDDwRY5FyG+g6vIYt23DBkAAZ801xSDEzbZg7sFbfa+NA
b6ngplOy30NObVebZvEnlIuxbZBe31HM95hWUxvH4xTYV3vkak0uTV0tkUC+h3yLEdfsD2VSlg84
HfNNOcyEYtsZcDLxp5+jl5N11TQSv5DwVe9rklpnbU7udZ7T2yXO6d7cqbZ2jjenr7ex5ga4e2pH
2gwxTiD72OW0F0k49rL7Ev7i3Sduz1hkTYF1GCm08DVjO7sywKbCuupPBhG1OzkNeH2qhFnbxEAq
Zz/tYwzFhtDknTB7bl7uGuMqbw+No4ajH5rd4yht576xOgVEnZQUZesXJ5FxqgL6b91qpbusMcdz
Y9TuLqNleiyaynoLQ9pFXuuM+zZnNb2ozPpX6Y7B4xBo/afOcVTHbqnzZ7lim46HXE9xmbsjyCQ9
X1Zmc9OpaU0NQBgnh7mGaRDloyityGFYs3UcdlVqLtbHYdXH1bU/R2dGx5tKwhle/7vji0sCB9qd
40ioGbg84M3oB883wm8nHK9Z0ceAfdstTacdgBlj64F3uU8xrUlKRWJO000RbKE5UI137pS1hUvU
77HMnMbUepKDKwEXrl8+LTgSHYwz5HQpBLOIpm7iNTUiUdLbsDSqicWmKQq1rq8Ke+OY6bdhPXfS
uFsDZM8VzS09Z4+KFkE76pfe71l2d16M9FZ71U92hmx18iIBgZiG0t6f8qvDzT1JFOiPgil+PfJl
KpuAc61/Ycz6YRTLG0R7NBx82aME/UqZWnACX+n7QKeef9OneslK+5fONIYyJqD3Ri+SGCer8zDY
xRd0WHhQo1J3cjQupfZPM9x3jBWUE0RA+u/awbFeucZJEsuNxjnddOvQx8zVXkxBU5qPwEnYv2P3
EUKPDC9jTvljFP2Le4OqC1g+ptpmC6mS1TuY3cI4AObh4OLq7rPRoY3hfFY+hgJD+uN1crLsSDux
PKAFfHEZw5565ckD7YTu08mMZlPUaclsE7lBqe+tsX03yFB9G8IxDn7vnYpleVm83N2a3tg+W968
tZsq/WEruCrDDGfEhhhSMa6v18gtfizYafa+hX3FD9e45MCsSjNe5S/GlU5EcU27qvhu7O6pQHUR
j4LjffTvNI6q7ZqnBAfqV252LxnU9Tx7KRzkm3XZfCUlfz7FN3ACmzZMgFhjtIy4mJanoAbV7df7
HEmG1blhHHr5qZrtDcSPX2tr3itlXgm+RczYLwtp3+vsk4fTuXzkl7shznLIZkfuTBVkdCWHp3FV
m8IMcI62w9b2kXAZ7LQhoTwabn7t6Ap7qCI9iu44ECqLpm69szmpKJoe0RHcokDETu2Ek83P39Pc
f7elvLrA/EklOD+IXG9z0TxOWX1f9tajNRG+Qgp3QkvAoNMQl8IYsrhOZlbfpeYJVBgMivy+cIx7
vtTPDDOiPOBPS30fl484WmWFigNHQxSqJh6YN23xkNzPIVCoXErcZvNFGtNPpsE41L14TNKP0cnj
RSsA4plA+WnmZyBpBmLFYW+b3tWCp8Hj6j+l03SusBc1K5zNwnjznOZiLQarCEAPs3qmhQNv1Gor
erPodMizAaB3gGYyuRpXEZlw260ARGYybuFZs6rwao8GcTcjoMuPumfr9R3s7VQkB0BDF1V7VyX9
Yu/Kb75f2UalwMhWRwXnZJwaipCiJPtQQ4L0M/JLXVjuS3PQY9TaZvMAt0cBC/CNU+O7T5VHCStq
l+3nhr9kLRh9iboCMkWCgkhwTbsBgnDsBjyj6RgeCvjM/Nr9JFZcKABW/sOOYkXDpNn8+5DgNOHy
oD30hOHHQugA/zMg6zw0rgEBWJ4X+MsD5JPdzHDi2QAt2yM1USvazekpaes364ZDdWrnTQUVvUd8
Da9hi24jrEjrBJHnBye84XFVedtBFLuaoE9ESXcNncvYvYXYiSma+O0MRv5Qm7evMl2uVt+5WByX
xnoLjODV1YSk5vLGMSt+2nWG2iYBq+XVtL1YZq/vEYGT2HCGX4HfP6zqVt9qGdOEY+TGi2i1DoE1
voVdgsQ1LT6mfuWwssPdzfbU3fBXQYDB9bbjEfUeTPFAul9zE7y2GuO89OS8YYT4O2B8IEZj3OR1
wRRgVMcVShTPUce1Kq2ep9Q+oolCQwysppSoSzK6zESXIN/pAKpk1jyowKvump6GEeg6VWwY1nFP
UVGVNS/IpiHwtAI7gSP22ZKdSo+oil9DzwsdO2oT75Wf+Cf7/Ngn2qPdm7tyGTM+G/NdIVAu85YM
4PinSORVjMBK3XovevFTQc2RBrI+GW6twvP2AC+fnLaSMQIwl721/Bco/4Gox4zm3QhOKaA8C0Xq
UC8cUSMPvDbqZN+a5qHLEjihq8VMLyP6pjZpjaUItWwMTOcyKLS/gZGsseRBjdzlmCtGWF0B7Cmc
UI1ycLGShdz6ptPpjP7BdpvfvcmgULtNvk8lSiNGqtCdtILwp57THoCVjVSRv9DfhZM8o2uEXOfb
b6kXMPmeyN3N48wUapGIpumxMQ+N52EJIxvD4Gyy1mHmnbtz65b78Wpy+Xf9dN9axavy0AD5Vb+b
Jmu7eNPWGsyKRdCkRnuDmJW+pBOZg2Uf8tqSsc0dm+lp9j5aco8c92RUzSMWhABwMAP4aQx+iR4Y
U89AE2UlK1CSNVmDW8Vm9vNux5SDDzlPf5eJhFlecUCyssliSGfGBLnfhql6TFb8Iq5HEABJTSwS
5ua6S76V9DbI7h7bfGE+1wfGvmJDtdE4XZXiKCw2cBG3mW7e6yHPT0wEMVnW4mx5enirubEd0jQ8
JkTs4rnvd6YMGVC1aN1WwDACbGHa9G+lMT3IwH5j8+6AvREPQ8/JYdMSuT2UflmfMdODTBUBkKYw
btusPGroxZHtmVeD2fiOzvMvW3GlNW3G6mavOT5IGEQQchAhIwyI0zYEpJz0j+uYvxVjdjA5n8Fc
x57PXG68AYrR3iRmx9E2O/sMOfWmas0DiYrXYAUE6Uh0mzUPqqXHN7/SVxdzDcDXA/aGHyil4xod
nT0xAurUK0u7vMeNfTt6X3Ty03QodvOgyVAv63md1Tl3zG+S7PMmzQDc4K+zk/EnuRRI2mt9Xp2A
IZYnyk3XzQdn8IYPOSVb+KlqO3e2j+lL/2q6G6GiWMkPq49wSd/hXaPHy9hhw10ClpOocdXMv8Oa
QJfOLj25743BkbmBgUoEQXmYFqyeZH0a2PnJWK1NEqbHEQlJbmKYK7r9UKtLM0Acc7v0pWGCspde
jriN7g5pNyxnrr5iVGAwJyyiE7zPyxwXfM3hmiLGcZ7CtD/1AWkOHzXUVLCPu2WLX0VmT7yT4I1T
jlNclMSmPeePZYrIqudLobKtb+sXwySbCldhj6XwrXf6J5Y2uM5z5E5jSbiHjLdrjLsF8tJ+KtCF
V05qwiStPGfc+L5A6in4XjNdmqgT6/CdPZzhaEHV31fAhYjE2uIIoccHNj2RdwagQHettdTR1Elz
NDOw4Jh50v04rM63HD37R9hmrFBaS7AemPccwB1HnCGoj4l+WIQjzeS+GFzmk0aLZC1S9NtPmSuS
T6/ynXfTm/PxdrtoqgggRv5AIcXIrVEdxeuARCGuGh3ImE6xQyappoqbKwpKoSznu6TA4MzIMUJy
Wej/LOxcUkZkC1kXZrbH1iUeukhpqZ3X9ca96ufq6xZHPM/A8g4GYTxwzMVyXMZ1OnTraNwFE9pv
ApXlEKlEVU80T5xdEtxU7S1J5XdMe3PslT5xlJpsE50QM9w1Ygh2Ogi7L4+z/tKaReMRTAOH6vfd
/GmviT4xHZDvvu1jh6xWNqPNCpcwS+JzGWf0SONgsRoC403yXIzY+XJhOIeJdPeXjZpQxzkkCyNy
DHCCB3YIiTmlApooQXb1B7eFcV8nrFkwQDhhN2fjSDT1XuOZ7Tnuev8rmVz1wHViEiT/MpeJ6JpT
ryigc6okYJT53InBBTqg+fzxMBJYels6w/poib8yGKq/10YEz2uzjls6wf0YIRe5Gx3nWGXlW5jD
SehG0DZqGIiDd2Frb5F037SBTMX7jpEsood5XwzDradgiMPiGYxNptY3nhmWB4LFBgRNFjWljtJG
eKdETnbGXpbToycPs2/2DuZfBYHLY+/V+OBqloY9tzOu61QbVzNBoN4ny3jKhEXgSAAHFNT2ezVn
2QdrWyZSMJK2ANoQwoDUChD3DEFxhAg1nIkPqp1eMqRjC9zj2ZLqgAs6ifjetD+wLy4f/jD+GBTP
fbsgBpq6fUP6A/8HMK7fOHs5VyU+zpIiaSKkjPJOEPfvfQ1JuaJB4k7Fp8sA6Ew042Zdcrg0mgSl
GfOgq2TqnTz45rTG9BvkaR5mkgIucuWQOp8fW70UfuPvmRF1uyAN+3jwWelyKOFaSD4LwWzS6xMx
ptJYgsOQzkT//KXdrcOw/iZ2UW0YRmXvLaHbPW+Y6rGb0+RnYXukpVMu9vzHfhqwJ127adaUyUWQ
vQqOj0Ovc1FEo98VJo6wTEeuHgJKrsC7I01RaxRLEFTpkjebzOsxSdnGHLVBbn/XWI1/UjmEX1Mq
9Q7OfHJppXuLKWT6R4lq+SVZArVpSy+4d0fczrg0c3ZPxmHrzqUmit8zNQuVBSuJSvKUNHV+T0yD
U1t5A/FCMr+uGJuH0jbr+4AoaZy7hXlP6H95JPEwX7JgXX+VFm86P5u8x8wK9Z4NHn0mlTDdi1av
v3g/4DbxwgbHLMENMpxIpHmHVvlVzl5oR/7aNl/TILlCcme9SNE1D55ggtkMjg0phKscvFl5tnSv
X8xg4C1DgTeAkm9SI55XQ8Y+m7K7NU8GPGc48ChS8qMIpH9PnSE3bHyx2EX2Jw5X0wYZQ8AUa0mx
69je2hKhLw7TbbVhLrqpjVnqkR/GrMsNr1JzO8Cw2qSEJbkWjElcEb+Jw8CskaVgMqqt1tlanpGc
A3u8l0v97HdBvhcJoZ6ACCoBDJo3/VS7z8QB5tgmmMgEwSNbzeIAfwV7Nu8ZM2LiwCLHQQ/nVyrT
JcswhWz6N9nzOoXFFt0YF8gwYPyLrY++ga+tF9AI4mZiEgzAbUgID4ZpdI9901YXp0/L93KU87TD
XhpcJ76XuzZDYJHX42TctbnOsoPdUf9V05jx7Q7gOpihnZ7rsh/M3aJ6Y7zqtqJ3OnaafRT8Xh3k
4r4ZX1hbKl/zpBrcSAtR3XeeblQEq5AS0OELaQcNfeuJwo/C3aUQDfuQ+dItiDYHbrDJCnc+B+zY
3FfcTrzI4keMe8caCCcJCmYCjh0225L7j690tw2StjpJu5Of1iot6ILVeutstpDnGAqzDhpbs13e
NaU3PtU6sJBcjdMDUk6OqIQi9tq3lbebAPnlFZTGc4kN5xllIvP/fBze7dpwPo3c9Pdtn+ujRdby
tyrr5HOxpf0bnJj9LFktOfk57kEwtCuY9xB9KZd72rJyR+JIvQWiRiUE57i90upAMW8vFvZ6d6Km
zLuFRQLtC+NXWKXtx1Bk1W+YAj0r2gnZ6hnAhIaTRVozShaRH7KyEi9VbeBSU8GQPzSmQr/JMqxv
b/qg47ib9UTlBnk5ORK/4YjCOSe51OdsR1EDO8+hrZb9YmjvgfBJ+MLwgUtA50zTBbSQvUMeResl
KwXKT7rYxaGfU/HmA5jdjpVj7QgfsX0jpo59BtRF82n1GnyALdsE2BKnNrG3M32a87KG/UFNlcIE
1Sx7e3DcX8nN/OYa87Tn025O7lp4NltASUGD0df1F7sVw1E1VnJPksN9M7igoAm1UpQf/Pkxi2Ph
cWgRLTPDlM7r0NE2Jiux5i+SIM5+yfLulkYofNY28GJVhcU4MDX27FS4yDRhKkVaev1zV7ENyuTI
LEgGaH3fE6284g4Fp+BkNu2qtX3OFWtGLIam9t0km+Uh1TWrG0uAmzitS0iiVdWjcBFGA9nDLrOX
zhDGkej39Grr0ThqxYkUhXRR38Ni+iL6whrN1Aqaxpqc3LLxL2zKxVYxb9gSeQCgLw9Gaq5b0a6U
E5YcCIcfUuUqlisRI9N5TxDe+DI4u4qdZporeX/pCC2dk4lV08WwbOInAyWE2SmXJCmNH04wNM6S
TnRrOVfHU/3LIDv5ik6ejhH8RtwxI124mCyTsYUsGW5D5LhsWJDzvV+CJKC3ls32jv2Ydd/baAjA
QdFk6T0utqyIbdhhKF8p6pLz7JPtp8Dsd3YzyudFGNZJVZ2NP4VdLXbVqMod6Wisqi6WRjFQ0MBf
oJ7LGiLPA0PlyqElmckueE7bJOXOb+TTi8Tq/aMnOb2f+De9eYvXAMlQcV3piRE0Hd+PBBSlccXw
G9RXj6T1ivezeK8Ab2wz0bECWjF5ilw3F7cLRthFM2eIt+3zyd47NLrV2zR1/j0lhtVcte3ZDtA8
vcIJkMTI64VT597N+/Y+BCnKPicAbcUXve1/Dux2f9KuItPmN1l2zuUwvtnkjB+n26JfdVsUWwvZ
/GGGL3dcRabXpUbUVuH1+jmzGEwSHFr985D5JNScOjh2qUUDljU+49rYaXU/VNN0x8K6cRy8Ajcf
mx33rdc5l24agGuaCDbLypT3dJl4skZhf+SspTZ7vEFc8mzXA5GWzvMrbbGBYAG7p+x8lw7e5tbd
Uh/Wu9SYsmPOqXQuufO88nx84VHgYkB3aU+KdHwyRjG+rMNM80W5hnysOWqyDalfHoWqzprHkLDw
xaRh+T/ZO5MeuZE0if6VwdxZIN1JJwkM5hB7ZETumUopL4RyEffduf76eVRVd0tZNSX0cYC5VKNr
UWyk090+s2cYgNkw9yXpbrT/4o3hQb0fiinHaJBh5DQ6g3unrTtcdnYz5PjuEevxkN02HeqX5QzZ
g44qc2sXBAyZBrbTSnsy27ptUT5GaUclnhs2e6AsmDjtKW03jg7DF2fwREaujMeD1dfbTqEalbVu
XvldJUeySr+7A4EdrQ3zRvnjfKVNV+ysSFBeP6nushhMDk+221LAYWYOe7W6ZDM1NDdBkBo3mOYf
/Nh/aJJgvMvdKt86hqJdkLcKsgCi9BI4cnBTmpZSHCqGoVuRem7YWw/Y8lei9wycuAxCjdYKNlbp
VXcNDz8s926zybyweM5jr31mkRlgmU/zJU5weYo415zjwp4fQ8oW8b+r6jmNGvEZzI7Cocvsgnps
66EI2rfcDxFnyyjYVUgqZ2EzOluZtcz6Nb/EvO76vD9ZNpVsfTLKr1MXHmbpjRei4b1mabnYpvu2
Xlz1440qPJue3RYFcI2OR9ogapL8HHDCmtWY3STkSlYU0FcnLEfVwEygwDbvG9WrUSjshTHhx4Qj
KpWsFrsrMZ8myys3JmEI5D/5lgIM9FY9nGuGIqlsCEURZDlInkU7vPwJ5cRlVn4yGtt6Vy5CIrYu
vRuDbNpxvB0um3nut8kUwPTOW9A6jTiRJASW1qonaZPiJr4sMdVaAQjzumLnG9sBTEzD0GsYGflV
1zJ1EBQoZHGtXkNlfk29KPrkl+heBFaZWJh67+TIeBy5GK2nPnulNnoq047uYC+c7HVpjIycFD82
kveEHjSz6fIqaW7i2vsU+siaYTq7dLnSBt13R2mWzTodisshszbI/sZd3zbyBNKCYKzGZBwFy/m9
s66rtpqeioQxysjGa+V6fGyXWemG3DVfddfs3WZQ96MIjxTfo1X6cuYkCsA/SjbCzR+pjn+ss9k7
JvZkHtlkXExyfDZ6ECx4b7VxGybedZYQbE+KLZrtWZbmc1DQXVbjgBfZEWPgHc18t8nQXM7Y4Pkq
ZHbw/OA27Br3kyVnHIAFCYHQM0awluqYsPNUK1Iy5hPbzmbVGTZyj74bVF2tescwd40xPnDY4Fif
lXs1sKPOyBu9zsjNFzO563QlVEOiJWEr+BKPgzcwU/Zd6qIheLW2k5OfYeNbERxMp4vRkFjusf0+
DSx9+zmikWaOPfnkE9SgN2wO1ozeFqmpGu40t3ROOa/D8FNKFzG7TSWokSl5aCfPH5DiiRaNcD4Q
N2gHowWU6a/n5c/MtjlTZy09GgSON0gUDN5H+8rkbLnX2VQdfM5t3aqQ4ltSjXwIswzcVTkb3X6Q
BqtkG+GI5ZlH+wmVi6vGn4q9pYL5qmct3I9ufsEDq39KunKmS6INNnOqkfI5mR/FGAWfzFpZOzX4
DAzxu3JoSE1kl5XouMUg/A47yqx5SFHhWt2GcAKGAwHEcEWuL+VLKpmpDTk0Ai+Zt9jdl6TpMpZd
W+GAZbUydfPoeRJ/fz+np0m205nTor2tcFqtC47KdHpGQ/fZZ2z4lpYR+hg14PrZpAnuLgvkAheg
MlYSfDkhBeNIdhz6qvM5I0aL6F1c0tZqUfvhtGce1cNjZrTNucV381UZXYvGxy4DEyoWzLca//bF
mKjoKS6L9jROxCtJR8UOKW4GtoVp9xKiqOK02ccVueLMpMijwAtD0QspJ+wYMTgWkgg1fZnBNFj3
aG/9Y1fQqc3BOifl0tp+ccb3apTbUI8iuKhDacBOmG3c5Yzvi4SN1ezcZ16fXODUti9dSC7M+lPj
aExpx1RptO4YGdbICcW8Z08anHDkGAr1McwvAhPD3XqSlr4OUifhVDUJkgyp7X1yIiIGK2aRJXcM
jtRP2azSXV+yEJOmLW6t0bIcmHmCI8LsW5dsGO0jwrWBxTUsBV9FabJBo6288Xd5NtC9jj0IU5CN
dyDzBZE87bkXZuU+0JSBQOVEYUL1SRCcYqfGoG1YzKE43caTtnnAmtCQg9T9Jpo0vpkzZ2C021Ty
WnbcgGsqFTuuR5WdSNzSZxHq+jqpWAEZuvW72MiMjUpjMprkG7d4fE9M/fl48WD3tz1gZvgMYW1s
PXeYHoBilI90o9AZh5liRZGk3s3KCa5MK6gOQXQbifJZFvGTUytUCS8i3Ee24T635vKA3dn6bM+l
uMlEqjfsvXogyIYAf09QrSpaSAJA79S6qvzsZtZRfD+1XXXbe/MLKQdj2CL3VYhPqWPaK9OaMknN
bcK0y1AFZYpsNe+KIlU3tU0tikt61YUW5fqvQ+xkx2Qqe8beNjjXiTXMqE3jGxUd7dp0kuhTzil0
x3Igj2Fjk80MczCZGRUSTEUtdem3ZYTzgKq/qss5ulSN9QJxg/KVHqu2yczgouwJsE957R0ZFYa7
0C1eoqC6zwKTNHPFeRF1ldeol2ups0o+fycdli8vWtsNPSyN5X8jdTs/4FkmJOTF77Kq25PhZtmW
E/h06eVxco1q7D0wMTfvIsKftxNTncs4S5E/gUMz22AytorM1L+XhlvbZGES/ysHfI5PNaffla9z
dTuKAs2JNFEDA2KhWIPvoyFiSL0t3Avnncsfo0el7U9tWIQHDvkRUpPh7ziPHvwkng+dk1v2yiuV
u+uhx+8kLRwVfjUL923EOMjRTRSsvCmPrki+0McbdeqWhnhmmBzs5r0LtmcdpzIZVhl4zXBtEfUM
yWCEzhERy7qhVaW86ZKouxqmrLxMqJ4eiFAtiS/Xs46c8ZkwDNSCxFndfsvNOHrq8JFSepvONBYS
HfG2ZQYuBuXrCTUO6awu7XPIkXJVzFUNRANXUBYiqzDsdM/kgfR1MkDRrpq0WnuaUr+gtqtNE3s9
bua0OPdzGRwzsl8Xk2hYZX1X31FcXEAXgE1Za43TLy+sfkVVgsIFkjOoEGzkhpluAq/2b2VkT5vY
z+RdWaXTpVEV1A5VXv2JRHuNJYGucH2jggGGNiYFs6rMdYWlidiqa9P4onofSc3nK2N7EpyKGZWl
m8wROIR04xOe7OykeoiCnYwTHAzLkTlcMkrSHi+aui2e0BZxxuCKL3E4nYAlNNfWgmXgZJuSgpf6
enKGZD1CS/hiccrbh+VcfwaW4D2p2FBvdt4s+4nSXmFMo0NudCzSc1b2CMfjcWjpEeccce1NbX1B
V7J71ZkzgaSwti+FrcddF3f1aWpLY89IHnJT1pc3aP58VkuOFr3OjPmP6MrBJzcxx32amlW0YRdm
7NvSbr8mRS+A/ik/eIvCyD1YsiZBRqtmQHFImtybfcjIEv/hcMkUYzj42spJK3vNcKZBh1qvkgUD
kqMfyze4dt0GiZ82odxGb7FDF+cDWg1Oa+bmRjo5F13P5pL8HdOWwam6lWLM9WCR869AqGx7owle
UiIsLKhmPL6VeHVuOo7v3sbCok/mr0pIV07mCvvju87Ze0Tz9NBjzB7Jf13wOvKUoq+BXtKAkCjC
rp9bPCv7AJsnwqctoru0pXCTQ/PWYlx8ORa28DZNXjpvDrVSNuJGMl+hqSVgEMizQy6vt7JujgRR
ZyYbbHqYkNs2UXW65pjWG541rLlNjPYXFuoPEDJssO4C5wSUa0tTeOIjPVPn5hizHMWHjubN9WA0
RXmME8ECoxmF7TCkQLPFXwDDzRVnz+uihWaAC+8XMPGfvdy8DyBo0jKlubDyKED4gMiLYwJxpTmo
vUNYgerCSG9j2Sa/M7v+LS/3/1oz8ZNR+7p6L+518/6uL79W/yfc2tir/8atDbwpfvv69h8UT//H
Q/nyNSx/tm3zX//RTqHM3wDDcXiH1EahOib/f/i2DWX95ksGAlwygrkfHup/tlNQTY2V2qKAhsO1
74sl3/GPAmrzu6fbhoVlKnhl8t9qp/j5QiE4JlxInssfBMwfHApv/EdLM3jFkLokh1AL5/t937dy
O4yj3vzw7fyFd9pbUjL/ck7D7JcSO7UymQFxY/jeAtD7gRXZDLFlqDGlsJoCnwdYcxEwz7Z3QHIP
TfQljWwmHzAwarUxyTdRbtDHKWN2DIqsxUU8Ef51YgLFldkzxphL1e6gRPCEk4rnDVlGMZ4raXfX
eV9PRPw8b3yx80BfEDriTBKOuf5Efi9ykfKk6WyY8fMMbjOr/QJtqrlpJjsMT62aOekEziRvM5S0
GjJI1+i1p/ypIcZikBRrzTBxjkFGm80xcev+JpEtUhlpvfGq5+mmMH2kvrEf1VQ36zqwizMuVubV
SVF0HPfmIGL3YfPx1iaNqt8Gd6iJECdheZ0aUfwpNglHrUWruk+1yOxh3eCeQcaBVnXuEARAcLWN
fRRJOl9MQ+zSQ5qLfsbT6uC0y2vicSsGqGihcL6YzDhpycG+59OgE9rFQz57s7EpHVtdRXJJ4dWD
E92ylOM4SGcwVkDlqCwMRjsAkqKXlk6wY3mP8zqlqaRPxUsaenBr2Ch6b39/mXy4GBX3wsIcJh0G
rNcExPfzVcJTRNOM0hicvVofX8gs8MRSPf73r/JhkeZiXF6GLAQONc8S1vfG4R8uxqkIPHA7rbGe
2mI4prF71/aW2JTabk8QirAqkh09MajhECglh+ggiX/xHpbr/af7gbcgfeE4lkcMzvY+oHTDBBUW
TcFAuYnay2wk8B+3sVjNNg10Xczo4+8/83Ibf3w9FhlelVvRh5v68zerbbkwnXn2VvlYQULD8Z9p
dP+icK1fgBzFX/yKrrJgOIJF4itmffrpXq8p64hbLwmQbouYPY6I28/G1IO+myJD65WsmuEE6Xyw
d8ppbxDuzfehzEF6E1OX5xENHkJaUfbXNQAJpgSUoCF1yx4M5aAdzUYurNloTrgH2FRE9ZOPq+Cu
sRzrHGEruExU2fxeufX/T7r/FEvjz9886bomzd+L+E/JpOU/+/0Rp0gSeT6/tmKvwQ58eVb9nkxy
xG+kj0Dq+5AKWPp9AjN/1C/Z4jc4nzx6pMMdQHqIP+4fySSSTkt3AhxOVqHlkfTf/8VmInwv/3jS
tB/+/4+pnZ9vNP50ucQkl9SOzf9Y3+uNfrjX6ZuQReZg7hNV0+4Gm+l9ZPlUlw6Dsx/qqDv/8O38
8fo/vt7PF//vrweomU+mLNuTH/ORQgHo8XMH1z/4W3aaC7zfM0K2+X//Oh8WsT9eiH4J3+TgDrbz
w4NbJLhiDApAaIZBqT0wzm+zfW3H7pUOY9e6TEoDh6JyaRIl560C6yJLgSYgKDJ5+cWb+Xl14b2w
U/H43S1WMoev+gP+likUTH9HBQg5c3rwait8UAk8knwCGveL11pWqn+tZN9fCz49lxT8cZPM2fLP
f/hBxwZ4Fg4Gf9uNo7GCsWbeELUhoNT7+ZPFcftURHN8Y4i+ff3FV/7zJub3l142S3xC6dAK9uEr
T8wo5eFFYr9yreGcuXZ0qy3VXOKNIe5g9ZSErhjBjhd90LfXEd8zLrgAPXZ0knxjVipYSLD54y/e
lviLb4QTgssThS0/0c2fvxGrKpIeEgAG9RL6j5dyJCyAMjAOE6CvgtFcjxIkHzaJeGNU3bjXs1Gc
0FQUDnFkrV/8QH+64+wFSW9zRiWbzLXw4SFe5LDrHCJH23KmYwfYYq2YJiTN7EP4GIZjGYYcyv7+
O/jTXbe8Jvc6QUZueDY3P38FOs8nBeuR1xxrfc5g52wU6Y/N37/Kny49Do6oKix1HM7YzH94aOd+
2RLCBd7hRnAsrjqr1+yczLQrVk1k5K+jkaf+sReFWx3KNG/rXxzq2Ph/+KlZVHyf/YIk5CldaX34
nIkRIp8FFtST0VTSR+SxMBWR+yIO16Rt97WnjeCZfZPzXFt9/GinJj4Vf8KHvAraqvwKNiJ7z8KA
HWsW5U6xrcyYSs+IaKm/4bGNETBQNOlBpjEicV0IlV0PCZ302zC1pwd0IrN+BE2gbsUwYXXKich9
Y7A56muDcTcbdIWG8Jg047iAK8barLde0U3Oo9lPjUNDnM6a+WBQyNsc+wbb9YY9dAtUhql/hTIh
/XNcublmrAoQeKUcVPeVIP50k6RxzFdMynRb44GK1gVJ5mFfipZysMUN6uYH7BNKXUNWqz5JbGNn
dxr5fRhm5rX/kpeKweoKgpn003VTGW5xo9kwNJvSTAeiE62lTdJpou+BxuCv+BaYfOj7vukdfZjN
Nmtvotqav8FUF+XGcPLotTbD0djJiKLBbetlHgLXwARn1ctc041ms3KSXtHiebBd6nKKIJqfY1qf
DDQLmjx3LCTBvGvgrX1JOaBpVo086vjizOTLMBuYHkogdEtLrivDzcQcXYAHoWX9pGJcw6uhQtpC
0mQxZO8vY/9kxpIeehH6hGIzg3PLLpkFEZbZMDFLtpGsczTy3jYOUKGNXZ4L4J/aHdCm8lbgmmX+
iyYRuA488KDKMF9TTLIKZka/iLSaBIaEakzoDCtkcJzKFuNCABD4W1P6kXnXsiwqZC8HRAhWzWxR
i9NGfhEyIK5Gt9oQ3USOWZpbmTW5c8fsOIFHHPWR+TITaQBZgDmhuJ+qOLBOjks69LKkLCZ29/w8
IzWrXBnDU8e3N+5DR2f93jQHxOPVULI2GLjwa784zQOcOdCJLotQu51gv1UcOHVP/UeZ62FdjwFX
nbY1dEovcXW7K5H9OfCldvDq9kacXqSg5cLN3BuRs+EAvYRzDD9xNmPbe7AfPYHpAU8FoShO2Umy
LdtKR/sZHzLbUk6WwanF/uCvE8sBxt/YSfxgueQ/cyhBA3gSKEsbYCOhuy4hLO0oQyFNFNQjaGCP
cTf8qFKZZI/8McVxqbP6qiQqWqwhXXRHllKDz0JYq9hMdUasUnpz9hWRRwEQqNMm2UFLyczrxopK
cyOsRCynW4871NTTe8JfvqYwvYYVWwRLfOZyVfoMpATEjy4Ac6LK4zmE7IeEtmfBaPvnWBZYX7ze
HcIXyi+Gdu0kY+DQZFaqYt8zVPriu2S80Cbb0dhjSYiSLQN1ACoQx3HyhWE5mttZDqiapQZxuqxj
w3lIkz7Yh6GEYWjmQJ1XI6qEODRppnaOkxHkTN0iwlXf6UoREsX3BOaCIcSqjZKedF7nGNY2C/hm
10UKZoo8Tykhv3ox1Q8Z9vWV6ZQ0tGYcjD/PYRxfZQwba+YrsYnyHnkTKRPO/iWnitp6ywJbHId4
qc1OUsz65Rw1z1GSQrdkAl3Pe4ea329G2ZMDVM00AR8MMZWQdGrC4SoMrcnZDYnsz1nK/uCzE7q1
eZhrzCcMz0LgzuuZuHPqoXjkHr1wkoEPknad3hd4u762ufKuEaA4vRMZ6N1VWkKAWQ9I2ZoqIzv+
BBELN2dAhykLGba88n4hkTR8HUGQnabZg1mvqYqazm6S6fzCH4bygXlY45zFLCt7FWoDr3sxWDBQ
K8Z7ENGCqsp2nLn5bbwCR+u5J3487mGYxTg28cb727bIsqeiz8S0yaemf5iqkDl1NknjnWUZOJ4b
hAbQqkjIN5/5IJYcx0SpsWJtUVNiyv4zm29kEbewZbFlGbY0ZB5ZBIdmnBuA1jY+2OPs5lF5AXet
wfYukM6Ibc2RnWIIcxrGJTEEt7XohIFPCHDcjEZcygiIrKHfQzhl1R0S/sCUPUzd20bBxF0VxAi7
s2prBZZlICGT2Qi0q4a/3EPXxjSVO7WpV74okm+GA2AEth5pYYy1MKjjwG+8SzO23dnYCYVDrVp1
fYZPd8R22QJSHPsTjpw6XeW6guHa9pN8zVH9gbBlnTetYlY/ErxZoIgQAm899ENFXHDyW0FljmIq
vaLhiqzEbJLs0EUpziX7DVBwbRmbG7zT7bSwtCrzNAV4BJ+0kcHTr+3cyK5w10VIXJlvNBuG6v0M
P7gM20JcU/8wzBu7Yp1k0BdbxGttLWFvbiIApz0cAMyB8PJy/CXtOoBhXPNtYqAHrlTrzvrMk4IA
lk0tlTqVIFhxyCLqM9NG0Yu6z9RjwT62054UOKhX4TGssPJjrmwgUiTM9PQ6ua1bXFsqJK4NbLGr
cSTV5UCUqivM/GK0YI5AI8zMYDNw2T41Fc+9dT3IIj/GbpwJzBLJcN80oFcedeQU4yWBxcC4KdAV
bqjAxrBCYbeML8rccC6ZRmQTcbkYs3cNGze89w0j/JZ3c16fmxLm+obCKR3u5r7KkouUTET7Goih
JvuTjVH7uanwHqwh2WGQVLXd3gQufrAvnRUHTzHed9D8NbGETWAUHX5DvFjpRkbc8k94nB3nuQLn
Df0XRhtbQ2BbGp43BuiuCdydmVqYhfy08K4ZeHuCCGwVsnzRY46Ns9YiubZAyX+OqoApmGO1rClI
UXG1duqQaRy5GmQ8CovpPCMBSjqq7PFqEEGs/Fc7TvrHMe0LtW0N37vhzhcvrplEp3pecroZiuSb
qPr51ofurFZGIJv7pF5AiHM811eUO7jVCTDjmL3bfRneaV+RStUdoLbzgCZFuBeQQsMkPzJeJhGx
5+tSN2MXwie3vgyFVulW4blu7lvqE5BhYOjAzbZbgPGNIOQRNzo3aGTIlL/JZIrViahhfhuj6UKl
dBICrn3UfkLBDWj2zTzoBy74RILbFF7iAPbMpj46E892PMEuvbNJ7gNCXUyPIL3qJoK06AeRtXbp
Zkg2BqRu4KosdcOGHQtDMeH2sN4KL4izQ5rYRJkoMCNJa4ocqioLfPQpSwt+3WyMhwejkw2AtCRK
v5Ekscp1PeXl28AUnm4j5UPe45HH7F9HluJ+CXlDoZmYeEfd5mtZTngLKy2sz3PJaH5NXVz0wlGt
0pfhzO6sh4o4uM2t75S62vdFQEZL1VAznrgeWu8ttRun+mKateiO7B19rIZNANzEIgkVimQDYgoh
Gle2T4IZ+IszHeLMicqvbI3KK6xWmKvI2UVURduZ9O/7KFXRSXapByTFmXyTvHNOo+x+ppHCZkHL
hIP0mrHP9nlGFqH57oiKsG+Y40lfJTqDRky3U3qOun54NmaCaLt4wP5p4PnOr3y2qy9GLJpuV4P1
S3fRNOZU72ExeQSPApHNb+XoreVkkzB02L+WsPYNL9q61gKDzCfdXSeYDUlJgGNiVVUYrfjX88pd
VcZiGubYBfDNSQgQp2Prn7FeAHnEG2x2pHtdiB0m5OwDmMwk3cd2nrL85rn83OPccTdzY8tnQs7G
Fx429pLyDrJhLSKOIeu0igG72wkBMdPxkcK9NqYV1Zpah+qScORpIu0CK5qmYlnvXEWYbANNkHx/
7cnxDV9Ijl2+TBJn53uGuC20nSWAOMiqrUo59c2aNhieykTALWsLqUQvUMXafTW5TloYCNzl+7jW
rVwJPxt5QIH3UivB04whZ+mf7cCF34BLWQ4rWc4kr5IqFhXx5da9deM5rQ6Tr714NbiWfvKLKiYE
jTGLg5+MG7WWOVdTOcSMCsKutN51WUDlohcR01pJxTb1IrqZJ+w0ejYvtGHYX1D7pH0IuI+vIh25
3xxBqnNlkfWP1wlWvhvMZ6YAPhhzfcx2pc4dqe9xN2PSiY5T0U/fSN2y1LQyHnnZEADnniG8eMIz
MIJJ1EaHlYXyhWwTW2lLrN1Nc+vC8SU2aDVYg7qMIVm6x1zT6LrRqd2KZXTaSkUuRab9trdrJtJg
1mklAFwxsdaZUOVGpHe6UWL67FhXXCNCArExwLqWEe9EPYB5iZds7iq00ugJFSTytsbocH6lp4WL
qW7i3t4EZRt+lQnxFMLFIqVRpuj6LxSKmXJdDP38QglZ72+4SlOQzIytIGW3gBU25jxHcg+kGfEP
8HDXHgQkiewtd1RYvML6HbOjchrTOUSUqBmHKFEiwCDAxnpXONgjrlmaFMFA/obC4Jv25fq7lPH/
evZ/ChtZ5n/Xsx/nl/e/4Gwt/9EfnC35GxIaRbAIlrgfGBP9U812fvN9z8FSZTkMUZhv/EvNdn6j
5ZJFFh2Uibvl8o/+oWa7v0HsYuKiFMMiE/3o35GzF4npX+rn4i9gr0VjKSxCPJ3cCB+ELkz1XiSz
6JAHMYcTEtr70aiHPTnHdFu0Qjxw7u1+R7b9pKn/qGn/rDotL6r40Mj4bPgJqMsPZgKJtOomthsf
VJereVP3PiG6WStWi9Ki5XqVAc27TKUI2VVkkLehSGej9W+pb7+/CyEZVCO/8iO7H9/FsEDyMjOB
U8DOsJRg8ImJhrMY1lrlz7nAzg6B54eL4y/kfCbuf/7KXYGChu7rMb23PgrtMbCoiV6Gcm84enjs
MH1O3iSnu5646MzvgF9U6Y5jV7D4SeOyQmapF6upa3UTCz5et9dGj4P93DeVeGJzXQ2HOJmlesRL
mjjU4TgdmHHl0LUVOYnI7gkEd+LMxhE/bj0XG1nlxRWmL0rXeJJzjqX54Qa9+qr+7vkNLHNkfCkc
wqTBYhU2iJE8FbbJvrGaPPT/DJGL365OjkXuy2ydfLcidyGL9vIUWx4EJn5U6D6C6IsfFe9pleaM
I+FbhK06zspzjkU3hEB+TSCni3OagTEE/yr092JObyq/u/GHxR6nbYiL+LGhPARE+AJ9jxhYE/+B
CsZ4QCIRFua3zIAcPvXFPbYkdR/amXEIKqHhq2KA6gNeJHETco5zkYL7nL6fTK9VPQ/OJoIQY9UQ
oILgMxVMznYAPbL3F5e6QZBiJabUxbhmfOPgD4cBOzcW8V7kVJjQCnrhyEy96Mm7AG/hsy/kI1Kb
WbxXnnJevb6iVFOPvXnXh/ZTvhjwiU6fQBF1yW4wMGxsoQ+w3hdsiA8dDVD5ZdcV5TUZjno94T4g
ZmFM7zPO35aqF+hrK/ZLUKYmHxz0TTcajF3NVIvrpOudb4T1qEtTWZ0mJ/7l4XqQGvxaALaJH2VS
NviPySOA7nWJewFrbnCvo+8pDMqXsLxVZcGTuhktSMM6gAl+J+J5aO4dfqjxkKV9+NL5Rttf1rVL
8MT5nkFB1YzXuIZ7vdXcaMu0dYmzzONQdQcHEv6lMZb0XzhxN3ansCMqE/hldxelQJigbCE+YOQg
YkMiVNNAJ0wfJoWI84j3uSR13CjG51zVhXtHjkzJg1tqvzjCCQ2NXdrU1qs/ut0jpZKTyf7S8HEa
lhQLrKuhd4AN06PBHr9MlvBSQIT82h68KQEp9T3v5OXR7Gwwjk/9S1dnOfE22eUgntMaGbCoO/oN
8NU2q2RA09tOUVndpd9zWUIlxfPSCI25L6kyYxsYVWLt7Tia7joVkHHLSgj+DzQRTNmpGikqIpSV
NrjfO4bZK4LOwlu7DbMIOCQGxorEi1SxIw9RhlurU215IZbkHFExQnSkT9lb5jkryyaDTCKOiIBI
biXKR30fh0k47ZiGy12ZKGJ+kcbvQfoog4xGAig3j6YGu8HtGwJUKkPIGGjlOTbMXHrBloY3obco
/hoRyFP29AX6g2rPQ1/6j6NKZXY/zhhmNxjQvAeac4ZPeklL4kMeOe4V3ZhtJHsXvmiAywImTxOn
X7iraaaD1e6ET72s+wZvtYFnrm2WbsI8lcUl+DdvpOJNTBkrfdKqezkEffym8eLAjs6nkUZRFlWs
bshs+ck37ZaxiMuuFjPwkG+6aWkaUrlv9Q9BI6bXJfQQnZqG8/UaCwstN8w8BR7aSTfAICJ/3iXZ
MJxkW0R3DqhCZ2fQYDRsbBTuaIeBh0waYtu0KUyOtXyTMSQd3UzdI6WgDdPYRHT3wBTCjkdWMhfH
xhcp4JI5T4oTd64MzkOMkrZF0ZzvICYOGTCEkL1r3ERusPGbHoBl6pB5385OwGCt943u3UfnbjYc
PK1rVBmn3xs2KKfNxDL0avY2GIwSKu0zFvzpq1sEsfdQCUeRtHB7Dp1VkO4rzpG3daablli8BIhJ
UsH/zM5ksPbUOTXWejQ1RqSpa4OTAug8HgjKFzPmSgZrWFTd/NWVmX9bWi6RYmVSzLaumIquIuWO
X0l0UuUytVm0NdIYnkvPaAsmkmc8ONYsbgzStuUqssn5pV6eR+tSIixA4JuAdNVxrDYAN9sDB3S/
ArcikPYdSBPNni6bsbvNCMCUl1aVDvNlEwQlPqUK3ApzmJgElVBtfO1OA0VaRg2Mfo3fHNtTq8BA
U2GS2EuApKL+zkmK6SYFPHht6DKvVyVR2OzITMXnaWGqdFiJkQuJ3st25lhfClnuMdEyeNDOWNMD
LKfgOkrM5tyQ0wtv9BQH87ZkLr1veCPPLKbhtV8boDjieo4OJKEie9UQh7bL+ViPOYVJJUZ3uB+N
Lj5XXkoTwsLewEfcEH5z+rh8SOhbJu4dGMnRHzqHUoDCuI57AfVdZ1bNdUFNVbMPO8u7013VkqFj
vc+keRbCaq5ys6n6Jz8RABIEw6dop72ye0zJ9d+ggndy1YRa3XQk4MCcRNALQEwTRNzUCqjA3hgm
yILCmKBJy2kpHIidqbviIctuKE1dQJVmpIFG1vXEYIByysLf2+nYtJu+IkxKdiR7czIeHxs6iPNi
D5SnNKgY88L42GDsaE4mvOroAhzRxD/U/XrwUuj7ZmZ4V7VFGyxKU9ycIMKn9Kv1WuqdndrZfFGC
At1jMqsjIJBW01wSc5sJrReNF5x8tobtsSWWwmbBtsu3bjR7ajOMaTx0zeD3m9mqnUse47SG1G3n
fq1S0pKbqZ1bg4vcms2rXsfBe+dhQz51cUmzfFtbIBvU/7B3Jl2RI9m2/iu1avyUzySZukFNXPIW
HHAgCIKJFgSB+s7U69e/T2Tmy2ZV3rw1uLM7qFpVBHgrmdk5Z+9vq140RLV60chyoY8/UjJL0msc
NDn2E9yJfWD0nGqRHelMHpmU5eucMY/8zB5/lENDz6nth++dY90Sj6ldVb2rtpgS3RfaslAG9K/o
praehacBBwqKaaPPAzLkCAu1ccTQRzmNjOsOetfq6Yb0ODJ5aCIKn/qUfVJokG8YLtTp9ZK37iv5
i+FmpLb9MGISZrIxLo/1WMkDDaXuhMEYPXozEmyidST1lVmHTbBQwTyQJkwsWfYtQnyAB5Fm5xW5
UQaZW+BermWc6+9dXDQAQNEegJRg+4bmtjNwKLzQvxZfUqu+H5VrMK/NGFcWIQeHUR/uF6+94ZQK
trTOSUs3X6q1b5sX6x1HiM4R0n4b9D0cWqIcKj+VyLCbpIv2TABOTTuIQx8RazqjuNvkKO4PseiS
K6fT061ma1iwPQ0BvkuLmvCZVZlZBV2bkmwt3HvVZRwLWpY5m5hw1/DODU0B+EjZydLLfRZH9W6e
G4vIrvKAgfvAOOJK9jCjejk+u6YMATuMHV4pAGKSxIeNLGAHg2HwzsyQ+h2Dk+HA8vDRe1W2pzv0
0kZegActPAhyPEUDn83Gtz7pA9LLsC22+hSf+J3whMKy/h4Z2XMVwe+qktLYZ3N85VrMpOJ213rF
hVMzZjJNXEKFNNLTrEMEmSDZ2JJtK9bTE4PBnsE1g/loJeFZM6xDXoQP4s0+hVhTYYumd7UOvjHu
Ko3EjoL0FltP7+MFNzYTXwsjqTYCkUwN4BmJupniWAYavlSfjEoydiziGZe0vHjM6GKgCHF9JeNI
fC8q5ZF5WhsfxtKkr0zA3XNuda9pU2K+qHX9auLm2HlemZ1gk2B3I/B2YIT6dUoJKF1G2iXaMLwO
ZhV9YeL7ENmzuJdMTSdGvPteekGkrwuxXp3jToNcvGwsuGbmZBKttYJTvOjHmMJSUsa+aRDuBX29
1PsuHW8Mrp42dcSN6Ma3sCDtzNWh7UJJAQ30SkbWrZJoKOrpGGJ7oFvkZaQjvbuMSVq01ZtCiw+1
joVe2exznuOdME5lviOLG9sexIawmK8cZKDOEPyXbstisp877J3p6OqEaAnsCGG9t8sIZkcJ0oOY
tw3NRo4k3ZVZ2bFPd9okjaAw72VRVFeGKy/z4twz4u+hyxv2DY5KF3M2Y5PRnp0dubdXXKL9o62y
azQx2LfC8jpOUJeO6bk0JXmnWc0EUxCQwYRgPpLMZR/B/5lbc4juc6w2fTfMgVrGnfD0gu04a2j4
5NF4kh6+cCnvNWPeZ8lQHlr4yFfCpG844yl6dscheoxMZXOM9PLnuXSMm9iZcugYsyNv4rgH+Vqr
mLmUrV9AWWZbLZx0H6vIgiYHaLKL1XKvLbP5TpsweSoSjlYMMIiawQobaB45PuEyPuVgU7e1V9cn
BBmnCiIVfI2wv9R43E9jvMCE1dyDQITxDZIW7hNFW6B2SKspB1IDmcyeZJNRUJo5v09r7woHs9pZ
srtTsDU/qjkuXpdaPMzIQh97k70O96O9CVn6gzS2H5WjR/dDOoYsYflqRHLyIBQdIZlmUgUEDjzh
srhqRJLs5iJ1LDqb6Jq5HWkUIEOyv0WGHZ6RFasr0y0ox2oIYeglknPRq2RHq38/8sWgycbKWMWm
2Dp2H+CUafBsaYodmSk6rh79FskT63yFqR6vdbhPPDLuYDAnzM90EwvPvJQnfWa0zn2hDa+OF3WX
NMKEaKNXByrShRtpatGVnIn07KYU8p6WBNY8aY8hd3NGLVNab44zXTxwyK8IF5aYcrOP3PRmjLFJ
+Qmn4CHom/6o2+JU6ZCPWwWje/KE8BmRWF8dvuTz4GipXzldeY6RfRV+6bhQyMyo2OkzVt7GtaE7
Q6h7LNP8GiCn6SM0KH2lZxLVA0eBZQmze9Xb5ckuCH6rGpfpHI2MzUAv4dY0B/tQEBHvzxb1QaGF
5VUcM5lspu6j7Tk7GEzXtriWIdPE3Yghm4FI1iTtuUjs72Aew81QiaPTyQMpQvulTnfku5BvWA8E
+obeUp8SqzJOecnF2k7wlQJSL4qJ9oJJH3ocUFs9xBh+WjBwNV34O0w5rtkeNQbtDMMngRjiPgFd
7MF1QYwg5z3FGrF7gR4pW9sK1RpM8FssSI3GydCCwt6FTJpw7iAoA/e4hAln5+2YG/Gq7Jnr5g3D
eD/YUDNzS0ZYp7rY3kptsWt3J0xaiuzkbYVLb0esF7397/qoR96dbJsv3Yixc5sYiUWjOF34Lfc8
CtGj4aQHrnrmcjoHUTgaLY1sTyTV4DyvQWmFes16GHDlYaqd1u6OHq4El9NRosqk2NU2XqBpvywW
Aej7wTaB222anqHDQq+7jZL8xOivNdM+KOCJEnZIyTiZ2i7+HGunDD/tHWke1UvU1iFcbPhSZsxc
AF+9cndMr/SgGUPLb2WE6StUe6+Axt0neLLQZjyohrDvTYUGdysTDVu/nEY68BB0yIT7qOqhxtrL
Z9o6zRfGGXgzGJSNEKlVr51S3KfbdMWKyoaZzLCkEuYovvGGNQAXgjC/IYghfWXi0mwYB6PkACKj
zDwHT6APkMd7E5Sp7YnnwmqLE7ei2kUxk//ELLTzuBKkdAIgDxgdbZ9MAReihEDiNFoaJMrOvlKL
TNB3NYL7CcGqP+XsI53dXZK+NXk77VR/dZe0WvywU1BD20na27BuKJwwXae3Xjln33SMLfCKcT83
0qmarWo0m6H+hFghEIbO9RqhVSHGmx7mQiq3pD0xr8xNuIwOvAFakBwkdIKtjmPMJmslWCaDenbM
r3GCRCpALxKfDL7agElctIHMD17WGfMvginUJonVdN20ox3ky3xDWnd27Hr1oynsTTobCHXUACUV
lRDDB7KQ5+Zolu24RZ0ao2GqlotcxvBQtSoihUd1XzQinzSVkzRAEP1NplNybDirfkBYj7JNOxrt
teoGHd6Pdp8k6GI0HfB4yzK0G/P4POK42ymdtGxdlKccF/3eGzjXbipFNmTSWzS3tGp07qlzLQZ4
mulHop0fGnOyX5nXr6EyuXlsB3slza5GeZz1JwwSX2vi7Y56z4SOxuwXu1jOs4WuaR3QqL1Im4s5
4uMl5tO8FsvwwcSG3O0uqo6dIwlcbN32KOV8SEt9ulSECfkJt/otlCX7mGSeQT1ez4gPq4pC2zFN
DUJGH/bBSFfjDl8/SF7GObCxbQQDqHGbg0aMtx9L4QC3dZhuSid85KCYHm0QQhh7tOquGYx7Ij2G
ba5nxYVYBwdEZjidcuzriAdJ5w4su6gDLbKLHdz8CHYRY0eCoZDuaBoBbPQ8Y+cM3w3qP/qO8GTU
0t3n0hvnLe4zZz+GfXIdZa22LbAnPdRGvgANaFPeH1DYklPymqishm/CcuqnJeNPrNQDt+B8Koms
MTtXmmPdFT2HYeUNzQOCULUZMTv7XgKRmRaHTuYSPboAljPU6xhITLqGSBTkOdV2s1Ne1731QpLW
RPv2APyBykAriKWdQlCM1IfvpGuqq7SPyqAXVrzvBPWH1CGh9l2Y7zRvYfHP5v4r5fqqjop/1koB
yUU4pQPOEQfkJQiqgDAwJqW9vA2dur2Zqa+vPV7/I42NaWtR3r90Nm1KINzTk1VmHvlQPdRkDZoY
3vaJvTCGXax1hNjr9KaHUYfIj7Qk9D0EWE+zAIOQcx9vW2JXfbh/ct9OTQOprgCah4kAWjOVr5kl
+ruxqI+odYsD/ePSCiAMDw8IbkiyjnB9LtkczLPTn8NqMQGDErCHPUUgvVpTBuaIkAdQQGlK+p9h
E4yyAEjGiyZ3kE57TnHswC4p5Hvgk8Z10XbLIZxcNzDKDtnOgrtUof/fFag1b6fIxG7t5vqerp33
NK8yN0dZP6AYlHdgqPI9th2OIfGUfK+R9exyU1M3Qw7pORXtsnXKetogFIoOBiOpyxh2z1Oq9hAF
EStyprPc6AQSed4I5v9BWKoj11Z5b7V5eew/FXg6Rly00COiU2qekKqnXvHlbtfcd9qEA7hxyEJJ
mvjQZgVyqKX7VhhqOnqFG1/TMAVORpzjkfl9fSf6MPOXhmTVTdw42U7DwwzFfMxgQHAKHDMHwK7b
K/ONqBxtXyg9ijdVZVYk/yLUfqcPtXzPMss+KWfQ4bYAnNFnNMZt3Pbb0La1WywSwxHqQ3Yj6F0V
bPBdTM6SKncGswd/iWsInqq/LvSiuKLpiF60kAfkh2siJMAexNq+O8YwarX52DXtdJeGBA+Wcxh9
dT/Fj6oizY1QWr0eNhPWggvirTVeAM4Xzf0h2U9NeyxYR5vJeBhHBzBzqr70UeMQucGnM4LinHvR
H7K+2auyZCohrQuaSa7o2Foa0+9z0Z5jmBNvjYHxAUGcjgoGoWab7WwHLDt/Ll5oH6DfnD+1nBxC
6gNdf7hcIgQnqOFD82fO6voVglPzBE6jjI7Wpyo088ZgQWiDuIZQEA4W82tveexZYmXNeBYAf1IR
tnk/fR3SgjJ8uqYD0voMIolZLlOChE0r32JWRoXSWhyEydSjH/mpTI0rjsE7x4tRweoOBY7R6H6r
haSXGuLNiJJyF3qd82M2i5a9uJoCOprlDZJr4zFEPnsi+4LaKTXhDY6NZl3C9jPKgZgJohfJ5x0G
AqsXzgJ+XgwKGgU3plXHq4A5nR+oj2sum0W/VNbUbVtHYwNOqtDco5rJeZGyS+8JT3XzIEpG79x3
aXcApIgAxxsZck06LdJcyOpu0vLqq87+tjHgt6xCbMUhvY/NbdEO0bbTMR0hQIwfab70hAIhtcOV
CsJkpgBr0Tp+DSEhnxkxEWNPSPL9TBjj/douAkFOOCBoiuY0f+qKYYv1B4egU5wlnrwM7GqPFe+b
iBCVZgeOq3Xg1aAz8zGd7gn7emntMvuGewex8vgpXNbd9WMp1Ky/LJ+q5jhBLLLhFVGsdNb80g1q
+apnIBH1odZbDo2q+D7bgBSXwXW5PihOXdTrtN5a80CFDX0uqhJ56s1Iu9brHKi9LofrjJjzr0CP
e6D3QHSQfDsUTmk2PHbkBO+9tE2RHJrcP/RjIBCOCDIzjUCdzfyzahu4zRy9on45V5Xra9qMGqv8
VHcjZaLBtInZnnjrlSnrjmZn1S/75FMdLj6V4gWtQAKfKZQ/+qmjuIFMm9J4c4XbXU3ClcOObI9s
3jSLoelXBUGjm5TsuavZ+9ShM2GzS6T0SVFue13VDzThgZF7PXJVFP+7SJlOurMrJycXpClfzBq7
xIb9d0V/m41x22Ro2kfWn8B2K3PnTcq4oVPL8R9lDf31T2F8s2rkR03NSjKIMRARpzr8NOEMp4gz
TRdWkFm7eup+uJAqxD2aWXq6TbE8qmwNv07XxrqBom6UYu9VzcNAxPsmtzEkzPFNir69Hrx78n+2
pDsh/FzKx0StOPvXBT/YuRubg4uDwtqEXOFBN8kr1kYflWd26mCXWBNxQ+RN3a+T371LM5S2XnoC
cWRvojy8nnEub+yI6Oq5v+INbyx0ZIGNN0oZzbxLybgEfzZ2fl+1GKnX0U4lIRfBvYWr5k+kRM9d
fBPV1a6fFpbJfjIPQ2/cTxPDsEaRl6xBMo5bZW/sNv1W0LYKMputIrEIAEehqNOpOACo3UZFfKUN
db9DBMu/8x+vpsfNcPlorGlOmr5PYuxwo9asBpdw3JqYpR4cqsBtGk+3QgMS4nql73GPBGsUtBzr
m0T0N0OIz5ob8sMry7uFSgKDdpxeEEn5auiPhpWe88FygzlpaJvHflNPGbBj4dxF5HrqeQ8t1agR
VOVvpuveWjOcvsEmk7toAhjVH2aKlKEn4O2ePKDoUszijFH3ex6p0a9ZSYGMA7YynX1R98u2Af0Y
uNgATjBHi+1Cj2wTllS8aPgTwEh4TqjckRLlsYNQro/PkRdDiG7MeYPjuQ7MsMl3RU/Cw4IoumB5
87vI/L5Y9N2BNBJjfylMui8A6PlEmFBvEg70JGGIwjcqOCBF0X7l8zmQaoS00/xqenENvUc2zpVi
Cdlz4sP+WzN6gtqenPH4j1+5EbyNR15vjjyaK3SBxwEtxgbz4jWW9KdYn7gVAQdyK8/mLfWrrug5
z3Qa6dFifIFJggnGyXRxIznY0PDVvTVaOkVfUeJV0PvwVasLaK30JzYMvV9A0pof6/rl96LIvoeM
X9Qpq7Fx8NY5h8GLRQh9DpmKTbQVaUwdlRwp7MbGsOWtk88VxzeVxA84qbyZw11vF5iYPBavE/jG
JLpmQJQUfmQN4qNnPd38n98YIDE2ofybYRCXHlpNVz//19oU449OOxQxrkekqmnR98RKC+bjj2Ig
nHWeqkQcHczOiy+5zLv7UW8ongTlxBRMbikcYigGPnE10+wl2oypil90Xvit7Cvk4WYpNT/U8tzZ
T5IW7j2yRfzvSDLQwuMjFflWmcNEghpKS1BbXkn4QBhPzbVplzzILOkr9eaAXgQ+n76t+fZ/8RP+
r1Ttn8A7BN/ZX4vVbttOVcM/1lK9r//xf/+xJVOv6vp/HNsc8MjviSO/PNTPEjaMxz+5VJEwPbjX
f48c0aX90xoQaduWxc0iVzv0r4ZsJGyWRYGEtk2u9lpUYL9I2KT8SXK5M3Jf0QHrlfafSNhsd41J
/E3ExsOgXeMFOEII15VEjv7xuq3nolSVlttflKW/YyfB5kcrzlcIrc8MNgz8Q+lHjGCBI5tzs+jF
sgvj4roT9HITfTj38SzfRwIzGOcuXg6N0qBaMZpL22KSKmZ3Ojpo/O/DVYpCeWXdirSAv00jcCOX
4rodyL5mUNcGSz9H24h0pKt+Cb/nwrw4NW60omyeCbTMqANWNZOI3medqnzSQihubv1QzNGR2vqb
PpiXupbJgUk3LfdyKHzAh7gvCvMS5elbX+UvIdM2Er2SlNay+0hAc8stqVFN5Uzjw5xheyXww3pz
+kIn+clooi9GXLxUwDbXVJ8jwO7XWHeOss8/+rBC9CfkDUGBOwNa5JHTtILV3H6dVQ0aV9X6c9Fk
b4nuPkIbP7DSaYjbefKpZbshzU30jrY1yeSERxJfxX2LkVFCUwobJQI9BRuS6LDCRUfXro95danO
qQ0/4lO42nbzInzs7ZyjoZbYECL5sJoy/2BzE0HniSfBuXI/DwDrdbI4txQR3XaU6btD2DOHZd63
QBpwGyIV9ENnhOJklXftQm2IWpZQsaKK3yNUlDTOyv4ghzZ8GWsrfEY1F+96MfR3+ZDHd0NeyyCq
iEzUa0DdE5Rej5G7T/9KnrxuUUcPKzxQ3qzeIvmz/DTh+QmZqd9sC/ZeX3MFJA6RMnLJgZovjMlt
kbxrubx4jnbSR940IqbC16r4o9TiDwaqH0gJiB8iV6yaGUJna2MzcqhsEtLMj7jwtUMyaNOWywRS
hReJQzTW9w7zuk1b69ZhXjiE9Cr1uGolB/qJt8+9gERwGM5dnsxgZEsMnwaw88iYnwY3lvsBhTzg
FsqXtJuzE0t6tivbxPya09bbRDEXWBS2+0WMT6zjs++0QxxQTl1aGVrkT1nmPhL2DZshioVaNt9L
DUl47aqUCCN5iXsassLRL1mVvlMyPKUNrxtD2XKuR236UvTE53UdV1HUz0Sac3hkzGZs+1xLDo7N
o9QJ8DJlXjJkcYwXRr5FaXJCBXGTb8oofAyb9E1b6oey59uvUj6DjGwLciX5zMu6RQejWxeNQxxK
eoYqOFJWK9WdGAfy7/JrPdGrABlgTWnMncRIyYIXy8VOL4TD5mTtpUFeTVpx6Vp4NQJNG6NrOgpH
rxRc3FV514CFu7Dd39CMgy89188aQNiNNmDGMivrUHXVAwFq2mFaqpemXZ5Q05LNJIwn6O7xBgEL
/uLCJR2sK69zVcod5PlkXycll53EZwt6lTsC2PEjcncHQKQIH+uO9SXFCUGr1trmcL8SyXtXoj9H
bn691LxeZ/YeW6O+qwauJ/b3m2bhPQlIfwRnU5W3o1gOetSNAYkLgw+Y+4NJzrnJqzZAbVvgYjVI
3qSMR+ukJSB5mvDlc/2r8BBuZJk7W9pARJkIrqI8XJ40ezZ8QU2xxcLY+nYT176u8x03OcHmCG4s
tIjJW2vIi9As2tIufXriLiUVH9N5kVisua7J7AQ78cZsCBor6BvCfNYnrijoQPWGprKNyop/j6ou
Py6dSyasx+LhNOq51NUz0k9Qiz1LPsZ0N5jm8sFRdbMxJ9neZ+sXiVB+h0rN2GpJ4QasqU8UfHQx
W/eRtEFsHryYjVOq5z5mp6jDV2nHH4U1qmOVtyTH0d7afj42DNsMOb51HHrnMcyWaItoJAuyJXub
h1wEbVW0QQtjdoP5t97FY4lxcjT3MPSfwiT9MFr4jEso9JM3jGfyOSp/pMygnYQcrIqJN56za1Jz
YJ575o3XjmcTq8t2UWxLrkxfSqmeVV8Yp85lgiS05alubSyXAxeiYbmzb449upkSCJgi94d8tF3q
gHry23RRZw838i4RM6Esg5H40+DegJu/DCP3nYjqB0I4Xxot/ZI2WBSimGuBIyEn5J6vVoaNucFd
nvjWwkAPK+2NDhb5gOayezCz2tkaXYqNUuO7NNgOpr59zpsxO416+l7rDMGbvjP8sddmf7QN85Sj
gjpEhpy2HEx1rMwGGsgRIWS3yMtoZt7ewm9+hJ+wjYaSFkdb892G9iOi7WLDTJrPWON6abv4Y0H4
Swbr3WRlLxMvy58jfjm1krdo5k8jo7xOm/lJI3FzqJpmnxqDc0hcBr+m5AvtIvUMjtdjhM0n0bna
Dw+1RoCB4lh6+QvXwTOJT1wH0nn0Cu97qMXvwnWmrWEsrN7JiMJtXsL7cCKSPpuforyG7jhT6NLw
PJvQYDdWixrMs7Uf7DQtBtzkg8CRbtcUtO/yonhh3nOaoZL7dC3etWj96MELoLeOKZZKQ9uMU/uM
njbdJBGvUedjHubQO2rO/DRRztGFGCpwFQVVZEapVerRlS1i7XGcUfIrqXgJVvZOWMMHOfQ7Rhjv
Wc8qU1dxf9DqvDrMNSM5vCIkMozsdfgxmRJLHLtSLMa2YarE/ckXy4a1ikNGGRQV2F/C5T68hLtN
aXx3+sgemFBXUzwlbwByT4XF7ewV2mNvsZQj/nE3kMV4NWg7N33KtY9jcw2MwM49shqUs+tiSVyj
ytT6CcYDWpIuomw3REVrQlrhfFaDLp90lFAYj1l0rbEmGkZWyZtlsgt0Wn5Xo5QIhNB9ZfLWvZRJ
gKlNT3jMgAaghwDIQEvPyMJHZi2XLsFk6y1wKhm1JLSJHXOvyIe+iTqy/VQex7e5V06ndaX0+3Z6
SvD8vaqB4R9SrOf1fNcmmPIT2OX7dNHx2nO28l1E3VSZLDkGbaadk9CoxwNU+Aw0YOtyENwaeX7d
FgRZzav6faheoCX3O87N+w7M8XYoo/cka7n8WK6yjNVfoEnfNhEnR+Jyq4M12+osKgeSe6OMbSzJ
MdVMVsh04L+MmkuT+WkOiJ61WxvUcAPrnYgHS1xE6uzMyCA7zuGuQS5GPkM4+/1Y3w0jr28WpCMQ
upBhfIKVVbSskUnMxy3M5E0VLDt5wcY7dRaQhJm/dDuWM0Rl7SZ34odBM/od8DVtS5gF6T3r/mKb
0TuM1pdoxAw3rEfsGHXYGTM1OUQ24XngMxKaeMUYxKH7iDWF47RdMhhddPjByF7QxC5vaHzprJmz
9hYh+wlkjcaz1bjRMdpPx8/FkAwIdwsm6VTEFlO7YdwyLJp9Dj1P6Be7wzgZLVFDZrZNhoxt18q9
HRpEyzckCUxRyf62LizRyPdPlti8zgoembEzgl1t/E1iyyAxJgz+ip0oTSc+RvLJTgI05v6zRvsf
KFj/kp25Ptf3qqazEMUduKtfnjt47V7/8H+2ZZd086X/oeb7H2RIdr+Ssdbf/O/+4z9+fD4Kbv0f
//rn96ovu/XRCGYs/1BhOtLGbfS3xepVX762caIoV3/9n8m/K1h/frhfC1Z79U9B1kHNK3EYUTGO
P9ruX//EbvQTBHdhGiupkooV8s+vBav8iXOsaTp0WxAtGzbtkV8LVvMnmwfBd2XCppKeYfwnBStl
8Z8KVsMz16rXRJfoOAYV9R8L1qZybRrETGasIcVJoElOAuhHbCt9o1yvuYsTisa+qd+YEXg7grqr
gK3bPttGXb+uqb/brimXHTuYdTODtfU/T+EksNtnSYG6wdjyhIbD2CqiEHYgJ1njY8XJp4jm/TCZ
CbkWHLosEUqa02N1jR4XLxCTzf1iVJRCLSq1drF3o569mk45H8kK5VkWHq0Y2OYLG4QwgMMmQBSU
HwqHMgJlRBuMqJIpQNiXtRqHOZmJRKVV8RVnYgC+YEmcea1OCfNoWk45BOElN25mKfb5/E2Hk+mW
xXWi0vdiSd7wPZub9QdeKJ5ITwIgTFq6Wy3f2nylImB66L38WhMIkdCZJ3sb3MRm0CpCainEh6pD
2WXVNQ1cqtRljaxzcFDTlM0+DDc8SSa0J6fTlkNiZW/xjAm2jauHyBmIYl4LvISaOhmonGkwrAt/
+uasO2kczcnejXn9tRLpY8Px5pgUSXzrdgvKww5S1VVodfPengeOxxxMPitbXNYcnCbH3a+mqY2S
oX491fYNPhOKXHu6q5sX0fFsTEBfcmIcsKCum+HIp7D+qLLzF2ahD+UcXQElr0kk55ctqyzoL6Zs
3oP2/bO8gR07+KVO2OTM2qaK2GGML1EAxPZjD4hWs9mK0Va8NJwodnQlp1Obq4TvfhIWlTNytooJ
x3bAbO23IbCnKRFsM3w9hsdZaRIwR2tFCI/K0o+1DZDN62vs8xfPI/HIi4i8LARKhbX+ACTPlKps
65c69aiOdM6qzWLq13idCPx0LXkzr5fOZLZnmLLk+1VDDySz768dO5Ikcy6cZjatUxj3OUerNx2d
xCVZ+memwXsj6d2AycOhapK3Gj8lNVz1ENsdSfRT+dKG6iGUzBIJQXxoebVpw24qiju9hd20jFO8
a5WWbVFFvTl99j6jMwikzCGroKrbOGY7nchZIRN47XF4MZtYEZMQyvQGFtKwMWLeb1dm70ZlcYbV
LxxPEMMXVbarEo5BWcZO185ZclMJSoMKfeyatmo99URlX6fE+hD+lrFvpnN+Zyjr0E1aFJAB86Bm
7rPZiz+sWb8MOGQ2Y59z2SXlh1UzrMpjzC3SwL4DEKdkUCVndJFUbW2KqNkroHUnMSM5OilaxEkh
T/loEXzhbI6lboLxJh80RH9zbS9WtxtCC0ZCtJxHi2tmsvg+RcKxAmw4wXey06/rKZluEwN959KC
NPCAbPs10VCkeeJKws5g+cS2WZjReADLbIAkkKiB5Y7ys4ybZyZmtd/P9mpUp8XQVKSHEhf8HSlB
cwq15CN05f7zwKs7SMskZ6doaKw7h2XRNARhkGUhg7ylneRFfAA9QdSA4HlGAE0c9iiG+CRRz3ni
nNPVOlRuJoJBzjRCLGPZiDZ+H5LxPBXZB47p4Yl0F0SXyLzRinGewp0SIcePC39Mu3JPRjd9v3xF
AhvqOXOjN2WIV1cMiK7MJkFCtB4Iwz7b6bStNjKj9ZBJAqXdmTOMaw2stJDVtySyQddwOfrVs9Wc
SOhi/E7H7HbNFDm4U9g891R+W9etQfsOpXqrK7Iyh4R6Kxz68+d1Y+FhWG827Ggut5SnFjgmmZoP
Quci43ySHDSXuk4mCXWT7M//ewT51z9N3dbZev/6CPJQq1cCan45brS/P7788re/nDd0+yfpmK4Q
tvWJkqQD/ct5A/C2RzPdXiGP0AQlz/fLeYN/kZD/+COhu0i7LOB7v5w37J9MMNr0zDkhwKM3XfM/
OW/8Ce2prfZzCV7S/BPdT8WjOTBRcY6mOrVWCZbGDgpSf0td32uq8mVdQXK67bEx/O5T+jcu5z8O
kn57Qg5Xv2dpkpoOywmkwnERZoCte2/gqNm4CxTquX77r59D/+Mh6rcnWX/+O2CniPQxZhA/H7P+
flxkIMsuGC07iCJ2/OktZIA/JMaVMhfqFhRTbMgytP/mHeoY8H83c/jt2def/+7ZCSfX50SSdCNS
WIEF9W+o0a1aNjoxDQ5tRpJmeMMbGn2+NhXXZXH4m/e9Hg5/m3b89sx/OjSanpZ4ZaMhR2aZdKt9
p5KjNehA0Jg2iOFuZFjqZHagUJiFNM/+5mlXO/y/e9o/2eQzxiKN5TYVaY1b77a/yW+7rzEdpifo
uvHfPAnTon/3HH8e4GhkzBHYTQpIOZhBjR1E98b9rG6ZWQTkQQYxDae/eTt/cfUY60v43feXzCO5
r+M0HUfb3eOpoftIEwicrhUld0Qh0W1c9izD1CKPlolYpVDbv3nqv/gCjT+NV214NvGij91RIqkb
xB1Isb2lIkDd9J3xMtSwq2N5hY4+iG39bz7aPzIX/v9V8znz/d37dT3yrYSzdMfMEChuvcCEx6YN
cu9xy8gphIZtrIlEP9esf4l4WNfRf/tV/mnNoa8wu03nusf6uX5IfpBDjquS+U74VZ1D/LF/e13+
1RP9aa0B9pRCjTebo6fhpjYfSUulCed9Xj4LK1pEVjjqKD01v4i/XeB08y+WOONPq481cmIaQ4X+
Fzmcnzzpz+W5is/xA4F2u/iuPBqnkfxLguZQfHwP7RO93ZvyPLSHCezb5nuYXukxpL0TeqYbkJjt
U4pw5XW41jYAxkjNM8/Na3VDcFi/NYNs2+wt66xtKUx2ih9f0vTYnd1a//r/qDuz5baVbE2/Sr8A
TmMebvqCmEmRoibL8g1Csi3M84yn7w+uOnVs9fZ2nLro6A5XxdZAkUAic+XKtf6haGlUPlMFPHw1
D63sZItj9sGgHHvVRnXukL4M99N9b54lV7LrGxOYjd+HmbsGWiicojVcvMVRbSXyVr871i6Cbqqz
hlUAXDHqvybn7tIHaXkcgu5i3eu8Y9HgPP9Y3gveeNteWwPJgjs1esuelZvYNye/DeJTHeDEDXXV
zdpvxR1CoyIO72/qrq56EY5z6ix+58Pnz05j0P+bkZHT+S9rWprxdSyEFTa8RbVr2JFLNJOGCBT/
lF2N/eAZKWhXyRgrmQ717z+srR8yuX8RG+UPIVmAKABJU5RD2CmHBjkrA9XbDsRCJH9BtB41tYgW
4pdUkpBd2/xpaK5lKvsrnTTwxH+4CuN3K+FjhNYXgqc8RaGpQuWqaXpapNmmMwOr6mHLQLuALFA8
F7N4giGnuFDqjpgB2gJZvKZGcPEbCXQXys0L3oKLii8ZiXW6d03XWSARnqywTdt73Ji6GGwQmfF0
hP+WeiTpbpt2Dnvi6LRycSsIyOPOAgV6mRNDOY89xVmIGz0SuFh5ZkX8bKwpk219ymIpxNwGtr0C
VWga1xcQSLf9Aut3JyQUsXpdJO28goEGud56CoIbaGU6OKhlhlFekqkCIl86nLsfkDMMYqlHnksq
YWPmrYe6A1ZPqXZB+hBGBYCk5i02v+A594do/puNZBep/3kjyVTFKtS2icIoDbL2s2XFb6YgOks6
Xo2GEdzcQW/uV/NsImuz22USh/+wif0mpksf9jA8fsRJy4EzSFH7lih4RZmKkyqkAPimpbFxqpmK
Q6f8Kab/7lY/bFxqZy6pLpZR2FY+t6bt2DEm+b5rgpC+TyZgYOl90mJ9lsVAgY0/3OfvElhpD8I/
bV54oMvlEgtRCO0OS3IsJBvajoXiJHR3rAx66naaNLiz9//mQ/2we6lKiWGN1mVHmNSWdcTT8glQ
f7A/1F2QAyzb1BVXhBSvtS6ftvhohX//yb/JgKQPu9mK+GPeN3p2nEzrBGGKzuh06i3EDfX11PD9
ngb9/Uf9dlQ/bGHYOBUm8AA5rFfxmkTi0dQe967zGPdPACrJjCC3DxuljeJPqc8eif8iUP7Ipn96
kMvWdxVgICmcouEkpBtO7fcm+LcyyYEzS6eUaBitxu2PCgCXkq/Gn4K0bP7uwz9EabVfdQWX+QW5
mFM+W0EEQsNkc8jqAZf0xYpo2lNeLAhReT7cVEl+KgvrFnlqVIEuQFVPWzGHRRu9NEp9o6CyiTqq
YqHeomS2MADW8czey5Vji+hzjVouocjPO0/g6Ukejg3obE6HVQ5WjiQymYGJke0CrpuglfBkI3ja
C4huyMJs3LiZ0fq6V7bT3LypNLJIEhN/mvzOCiszAE2xGMHWBcbiiWjXUXo9CBQ+SegEoAXRac0/
K/JlLk+R+llT70f50VqeG/Ud08GyepAmP1f8yXifBsjy4dSHIvxcyUfIVSx9adkvuk+8Dm27KRCm
IIlDnAO1hBahR4kMgcxDE1HcExr5ZjJXDiI4JSO/KwSZotzm3fgIIhJmJk6M2LdKcX6ymjaE7hFg
X+RSUbGVdPKQgg4nSEhTe1nWPNwy5UHvBn9cQ1HcLqr5jJbVVFPTWtcAcXl77/wOjXrKCs1L0PxL
zOWbhJcp9ooPVkE7plfMd6GS7tfefFKHi1SDZCr0R1gmMKbLr8AZT0a63EsggKkC4Xiku0nROXGp
AozIockJLtKMX2fB9CyynLLvnCarXjcRwVQzTe5SkwLtthJz1KcSHcYNk+E0YzCQgqL7Y4qIZeSP
WWuEKwZ1xXf4XwdkSg891nPRexoHiFgWaJROeCB3ynxORhO6PQQzDLHdokLBZ9aDNuZQB2piQaEL
utJxVuQQ+WMXJbLrim6ASYFpamY687ugxhHy4slszDsp6YIKBzgYmo7VwkxN7C1mu0nkACH8h2Kp
brNpcoDQk56IIcJLyFv4iKfvQ3PLmfJxyJ+VfKUaCjCUZj9tgr0tUc5fm4p+XiV6UGdDQx3DounP
eiG6a4YZJi6vlzU1v6vy8jA251adbUpV3aHOARkbdPWmNZDF9DjHoJAX9Uzl72GOjTdzWzAaxaVT
lAOIfN6KzyfcHX29tjnUzVa7m9DwRskfP0k9nMXR16hXKKUUCFGNiAvle8MM9OQKqhlulnYy0VXJ
xhzZqBdkL1m/y10Sq/GBdDvKAA2pefpKWxQSJxUBKLmK+JnIesgNw67SKxDnP+2Tvws0HxIxCZg/
9b9xDNs13PoF45KJ9jhAnQT54/24+Y6HMqROUip9O0Iv+vuA/sMW5S+iK3DKX7ZJA9SfavTKFJoK
reU4OscDC7ycvDoTLwpI/LKnUtwPh7G59ICv6/IBPLUTk/CJ+kO7MrVgGqJa5DSFbosNpO8B10js
yqeyteude0cGKUFEQVC9QGA8N3LAQI999SKKZDvf0lmGDIBGuaSyRyKyawo+BCgb41YHHIg74sM4
W3fxRFv+PjcgXsE6Nx5L7HT/fgg+QJj/dcwVP6REW4I1M2bueajgJCBXp6g4FvJjJb6wwwDqzw7m
MtLbx+AlRox5vfYAkyxyVpE6skhDdAnFyl5Qka4wr26G1LFk5YbM7VK2unuX5PEfNl/rN+fHHa/7
c0pDhTDZEOrvwnJVwoRN2BAg0cazD/hoUO9F69JtyE/QD89lGA/SDe2vMK+GGzkaPEDTNk6CPMdr
Kp/Bys9MMmzdxfbYNgxz0tlFbo8jWkTFZ2Vgur3RRMSbO/KxmYMrbzh4R9s9UsNxXjl6VEELq+0d
4rdpAEdB51eC2yNuQysSpCb6YPVjGaNtutml0tP4/1qU7/sRAGK6jZSq2y85lr6gwlfk4lQob52I
0DktieFVmL9goG3P8k2j0VYX1rtBWeHwi8BK7/IhLBJM525VgHP6llM+YxYKiw2e/6Z+XprBq2XT
M0EfpVlrtzOqAFnvVbx9J2sHlHZhZ+i2NbxUg3gojUfk6g/q8mYQdMet+8O00van8lcr60MCiqNH
rOS9xLkZiSHJx81a9AtZv64oFMGOpQMZasPDmH2KIfO1y0ub3GlY2+3gmFUf3W00bWzRHhHZ8Mzi
lNFeyFNwyT8OWVBe1getBVcPYCtG5khBLmzM954TCtxW5GO2eou2902GIAWh71DqclhqERi6yaG/
6cChtn/4VCAzUaG61k5bgCiGnekaqJTymFtGAAfOyUr2VaxZtrZ2sxRZuSqGT2NAeN3+EIGM35wQ
xI95c4SCvUmrLdSKlwitI6TEzmzeJxGpcjUeArpXlza17uRR/dYI6eMo+okh4hBiPOZxcVGQ4Z70
9k7qQpVpnq3C7abXdEjzpz5Rn+WyD/V4cMGPAS6ubYAitlbth+gp5kzyomOXPsfLyRTqQJExsC5e
8ZqwLfbSLc7BAwq+maEcwWxc0dgSiva2mfUwRu8tafFUHMdAWr+ogCChdhymBR3pYTk3xhiuaQM/
M/LLElQb/21FHMU73ReT0ck+tXPm6vuJuX6IsuYwdTuA7YC/gQuf0c/h7yydycn/T8Hjx7nnr6bj
h1NCjeYIsMAsOUIvd0yrI0/v7xCyomg5ndbhdhH4cWH60IWdtreeEBMF+btg/zxc29VCreJPRYcf
PYS/upQPh4htReObEoAQmhmIIwC7J3G97ddaopxJvy/fxjckFW4KY34k/Q6V7WEI49w8gZYm/tLj
bYe77mAgZ7TJ2IKv6/NaPG1AwhKdssJcvqGwH1LWP8rWYacMhZo53G91nR0VgHiyFcxaOOT/cOX7
fdXyd/N339F/Op8YjaoZw1zoIf6a1MaSzwoVrQapZAkSkjNl+qka4k/0IE/1ctIVAbVacGR/v3f9
rqEhfjifQNEG6ttNtGkoCCNrCgLePNWN9Vqq4ylpZSBx0wnmInT/4WplxanjsWIF9KfP/02FX/yQ
thQV2BO5A+uYlcZt10QnBZUs+prXKKPGX1Ot3GtXswZRLfv09/f81xUMADm/jneXIwQEO0tD8NNC
YlFxTPO6n+v3yklBajInKGdr/97TxR3w108TU3HAa9BSQlQWnnRiM9LpXqN9QzbtpJmPZdrgX2o4
atJdsTo/Iax/0jgH/f2t/vXJHmOLXz98aisJsIeMsj7w/LnU/Q2VPR2sH7fZ55Evt3+sve9h4P9c
k0CMfv0oXFvXZBs4J7brrTRjb2OWTyL3uI+sMAp+9963aLNKGVtlrziAE9kHSE0z5U9T6a9LkaAU
f72CCijYgOuOGebslqWsOvCzbSmnVs54AiFFe1xCAMC0wRd6OZf192P8m64Dtm2/fm5RQO2b1dUM
d1nJ3Pi8r902+oQSz857P0kMvV4JztLkV9zq/5Tv/+7RfoiBVopJ5C4qGS4jovfUAfvq0978h1Ij
HwTNOOgSqAtSTgunofhYmerdEn9GB+ELglTXmHq00oG1iv7U3PrdqvoQxQr8ukYNhG3YFPIr1g5u
j8RdKmp+HqGsXYon4DwnKdL+dP9/HTgo3/w66q1S0kWeGiuc5ezNpPVY6t0R0+A9XplK4qJM5NT1
c8ph+N98zh9CVa/FsSaYzHCNlZOq+FBBMVXmz1FsYgPSX+eVYnHzuTV8uLf/XqwyP8Qq7NO0ZYb3
RMY+neJNO2V0y0ZW8B4Wzco4iTQrJXbdP9zjb0Z114v/eS8aNSDBXa4KYUzpbw8YNet02RR27/Uk
d+IhUuGA9JKjadE/PvO/hTR9rEv+99FS/Wf86P/6/wlmipObpYiszN+jPB5TBAyFG/Ch339GePzr
L/+J8ZANLNQlCdtxzTRN3WB1/RPjIav/IaLhjyk7xzcReZB/YTwEEySHhGqgJsuGqCHWzxr5J8hD
sHb8h6aINBcldMQwrf3voDzAhzAx/ivsI7lAsFF4RxmUKhepf1iOiNyPKE00zWlcpvXZrNQRThog
pfeigGL3A8IIIl6FDAIbzPLWGIbeIoCOzBqAj2kDbrvJzBwNHLULt7pLnvGbUIzDNvaWV9WmCP8g
SiBKcqKxcjl6n7Bioaik48qGaWiBMECCmJA9lElyHbIuOqY6DTJagDI8GqvazpCEuaYSPbJrbRic
VipD/6pnUXkZhRFhayS4XRUlPk9GzhLxlBFbLbW7Q2F9sUVUZjrcYQA8jtAaKkupX7WZq4hqbFzs
ubEA0bVKjco8OC5+QoYadS7H7O12Xjf9G5LU5vcf19JHRh5Rh9OAiFMMb+wCn9k7BDEae1mm9K42
WuER+RUxnJBJ5V3NUVHdKB4pgHZlXFOdS7ezMRj1zYauHoyzboIQMkrcHGIW3Agdts9KA9xU1Ok4
9rkgorHf9i3GYVt7zqYMs3A1y5EzWFo82Qx0Fyoq8vdb3uk3cT+Uj0MJvx+5uuhFWqQFKgG8GRTV
9a3SrnLUbGdThfRhZRIJtBqrCHBo1YglSgzMLOYhmit6XnpTL8csHanKTbiwP0tyHdH1k6PHYTFK
YDOkRsFK6tcizYEefSS2+b02zYjqgytUP0VTmVznXEYaDa7hiPq+uvTPDaJhX7JGNAJEtjFfXKb+
UZIi4XlCJCAw0EQMc3wFUdwzlVC0SiC26PVisKZDYtO3Lxop2LcUHW3ZXrGqu110StCyar2IYBMu
C+qPiMygXG9UgF9R3kLiqDXLqyrC5TTzPWkUZ/lFFaX8uixj9DKPuTIivQqwN0YsxoHCDII/+lE3
nDCP0ZLLkmbmeaum+vMSD+LnNknWp5QCwlXEdJLGJC9RczX/NCEaiFclEnKmMaMEJ3aDW8+S4ApJ
KVMbMU1fLdYubLNtslcBfyo0OKanpapu06zp0dadKjetF+U12ekXRRIh1EZLaQuQMouOlaVD50HU
YrBRfmpeIGlBvKJ1jVaLFF/LfIy/bHQH/B/UF3lgbXJIp0WydfkZNZT8rADTvUPEGLLQblkhbUOK
dBZVkkHDN6zVR+0Uwyr0+5LOf2ElVLcytFLmAirNhB7Qgx7V6ODKI52f0eiuCVpHbpnCXNuZZRi7
pjYU6PWsyGv5vlNeLvqwJucIt+BvkZ6CaM7hcvRZJgZpnubnYkVw+oAd5qdixV0Ngwd9V2xDFdeO
i25qgEp3Y4vEV1fTS+ipAuyUNymaaPPmM4UqGWdGqBbpsEtboKEP1DRXv1mtzBSWG6YOh16nWiSR
Cmo9oqG+nvVtEN1onmOQzcCYK1oJ9/Ae3KyvEK5CjRdAJ2wvCGy4K5XYRlIwKwpkq3lbSH4nU/9m
SLd5TF9lQM5sDFKdjlN6yrZX/PVa6aDgHtVm95kCwOuxp8pfR0/Q83TkJiPYeX1QLQaCiylmyPaE
cVz3Wi1PLQaESxnK9W22vK04qmRQTtLThFngaEnONN9N8slKLyjVLYQlFHWamypLXYper4vudTG6
MXD2KDUGQ3o7NjSOvBhJJ7sZp0vd1ICg3DSy4bSFeeklhVPJJ8Po7+O3xgikMRjqe2XGfGO28QxG
DkoVr3mFZwId4RLdo68mossE57FABw0WFY3rlDuLd/3616hNvc5Y7cQyvE4+IdwbdRzfv0jK4kfA
npspjKUI9Ur68notOVE+oto7fluy/nHgMMr2By0AJ8JZO06tcoIc+KpXEs2u+1R7X9C/QEYHz1A0
Tdt7BJnVpB6/dIal0tgVBpkKvSw4wzyLQWMmA90flNi6tbWhCDqNpRwVE2XAqUx3sRC7UhvFVnLh
MRHph8Q4Mi1l4wABPlTAxCxTcKsZN9mqe1RSze1b/U6TW8GWhv6rDIdt3dTLlq7P8zCci07/VMom
KVW1fLa06WYsNqdny5OzGSGVVD0bBRpmyAbtYt3K+zbPn8VK/qoktC+0+0o3X3I0KW1BeWyobSqp
+alNX0Ve3bdnIoiN3mDrVON4u0Zo6VfnfRQNRKa1gbITxVt5bnGYSujWYykiIGE2gFOGuoxX7O2E
2upevTZxIOs3yW4rjGEFYjC7VjIbBzJSidYOphzt96YTABu/RcroIWV3EwvascFxwLSQ/1wkdnQ0
sFE5DLbRz6fykkpvTZo6xRBBZcxRGKaSNNTfEm1110J3t/kN7jGY/7MhoxFaPqAOsFUnVX3bRsnV
tXvYDxC+7MZ8WbXUl0B4jSBswDxYHRKb3XqjbXMF2kfmzgx57dytTFHQjUwU3Fpal2aZMuaZAuNI
bS8t8tcdqv2RuV4GZI1SOTtnm/Um6yh0ji+liAjOCJt6RvfGBvohu3FlPBSI+Jigj8rjWF3z2kHE
1l7NN8V4BHIkl41vKjf17E2IuXTNTVreTgrCtGfs4crqc9mfxSh2VzQH+zK+bcejGd0wCwMLb7C3
Xce4MykAYdD1nqBTUguN081Hvbsf9/q6hdIdeozwcTGD+aYNmkf3/mDEoZR9KrXPMfRa3G1MKrZW
eTKih1S5GQQJvR1PMiAHu7WMrwGOJ1otfrEQNHop9eh2BLmjVTdw0w7F4Grbc9ohCEwFqrWT9dpB
zDGREAYaucS+EWuuutxiDngY98L76CxIglfSZyFyl+9C9D7W4Ra9t8Oz3oSy+NaOp7F9TNVPsCwo
EuNQZycJdX+kAqAkINgrflaeVukKyP0w9iEyhETMR7NxlvIo9oGkHcBalOL9WjwO4vwlRyeBx6aG
KpubPvjz9t3KT8JOCHW23i2071F2xI6T5roUyNn9wpfsT3SVTrLQ3mQKwCzKWmnyIue7pgCK31w3
ojCaw+6m0izSxBEmM92FvdT3osyASlySzVDvL3iFToSqTfam7agDVJohF2mRO+Be2eBdWp43Qm5n
3ojj+zx+wqWQJq1f1sdueinbQCqCee5JZ2IHuU44prMN/NoWCpD4pVN1O5fJ8AUBJwmwodkI5Ogo
6t8TtIVw1/N3p8wa4+0kftS6a47eJ2hHeyanVhGww/zjks+DW3Q36bw4wzQ6aUu3vJldY3rcatQq
0I8okrvNfJ8M+tejm45B2aDPwE3QNcnCUcrgbV+S1mOaVfQI+/y2IB+bgWnOc/Ustg9WiaxwWtgU
qu0khsVPt2pyQZDYDQOzMkPzjbbbbVEi4yTc6fmXarsDpO72qQfz46DO70Xz1KqBvGHpHQeifpaT
1zb7ggOjO+ruT2ep6z/OHz+bfUnKr+WoH+cSzmCWhI+ooeJC+qEopMHTjRWpLk5LHTFjs24uHNU0
cWzBM4+5BXFwbQ6VPFRota8lMFVDnL4AK7NsOPv6DfzPxkOGGOpQJU2fG9kyfWMdxs9als7wXoaJ
TaqQn4EqX+C7wpMQdPmBd45Tor1g3uqFVN+iL4yxRtWrx2QW0ZYfGf++ywA/ThnPFJvbUwOhwqFO
+MXEYwqh6KZkDW57spbQtZkH/A91/A3Kb2m/PKCiSSwmZK9V6ySZXyxIG/VPNWNfG5XhjJjrHmma
7ngSnByRFItITPDfnQKlXD1LjBFBbOkmvWPzMfglEvKwicZtviSNUHviFhoWOcy+ys9oVZ51uhLr
l1V8kptvcq4sB8k8D+V9vJantYO0Xcg8yTwjiDSjSzzULNZO8lhgijo1t0VRnanxotSCx3Xpx/1s
jyi9oOKE+wh7iI7NqTdVTwNPwoAF5A4rIfFuG/pvW3pRVOG6qq9lMoQstbsiJacNxioUkvVZmmev
L3NMu0AQTbo/5VXQiEykdjhtpvEg9RDcN2jjCTtg9ljjaYzg7Bc8lE4KiIz2Xd9gcpuOUT9FSF4b
JKAWO/IfJuFe+vqvs7GJtpVkcPxWECLiiI4E7K9FlU3UuqLT2umUGfOzNW0izPriBjHOL+Sb2zmX
8tbfqiV15z7GmEY0VIdcAy+pRs3/UaT8v1Zk+aUU43+vL6/l9/5jvWa/mv/HCL+WoRny3jH8fSXm
4XuVIz3+n3yb/+mk8N7H4TX9H3dj9e21/rk886+3+8/yDPRdHS4tzBn0qn4oUf1neUb5D9o3ioJV
hkYB5qfyjKz9h4Ufr2GJqEeZiNVydf+szvArwLrMNJnCDJJT+n+rOANH+JcJ+A9gAiYi4ofKNIkQ
RodTppyzMD21x/5C/zEgowZfdDDP8nH/Vr2YF91FZHPyetsI1qP0APsOC6i79ILUm1ud6Y4FbJFe
6Wa3hLyjbHdOf8xu8tcihB2vWAc2zSakLnnCa8tZPN2WvMjOHdnRXf04hbk7Bao98vXiIErt5Pdo
PgMuX06Jvdpt0J56V7VBk58AV4ZCwAbr0MoLuhCqsSf66rH1cz9zVlfw6kA/Ng/xUXEkJ7/0froc
xrPkNCFO7Z7mlZcYkY2D5CnOEOAvct5b4+nBvMnPRtBe5KNxq/vtZT0njh7iDHAsLmk4BYi6B71f
eKorBKRjx/ouugqX4iE/Wpf6XAbtjkR3U5s8KqRf7gpnzTdsQM+gmfChOaPQQK+V9isovqfoSgHh
sLwBXw+BpLgZb6t4/eF76OK07T2mB8vGKMZJXdmN3pFx5xVNoP+4DNWVAt7BaX3FoUR1qMPec8Vr
dLMcSXt9HC9sJCaC0a8cfIu8NtxcxCJOoyP5XaC/dCfayJ5i645yxMDDnT3Dz0PJn69VMPFX8315
l3ibb91hMdOHkAbukOOxc59EVj3kPi6tduWvDtqxNqaFx+SYHU1PeZeO+RWW6VfryxBgj+T3TncY
H22sBZzhYNiTqx37m9nTb+tQ9XBCcPECC0QPk6sAHu1ddLverE7riJ7o4DZ7aB39NrsXb8pv2ydy
MZKPeNdowBDO7i64LLvaBf2Zcx/mD81T5bbh8i56+DyHhlPyJuk1OU0+R0pfg1MwuJKbe9lZPWtO
4UcAW0anUQ/pg3E1Qk5sjDZGvTYU8fxaHTGncDI/dcRnBMWO8ml+prbuAA3hYk13+JryNftwoN6X
JyUcAzayVbLNi3ovXZmJfuSmXuG2rBN0G++/jafiSbqmb6wfXpndgcHzU/aaIyZXXnqbP3CauMH1
4UY/1yfzPjsbrIDuJguTY3VUT/3pp4j1F/kOegG/Weof2kFzPcq1XrfSGYEbF0jN4g1O44BeDMYD
jtNcQ+e8v2Ns7xmsyiJsws1RXdB09uAIj/TID71bvlJwswtbPHAg9mYX9ridHz6lTuphsWRTRUMt
55AGktOFrDAvDySYDofsa+oaLrPIRj/NlhzFMzwKKDxvhVk+nNT4WPq5DfTJxjXdBuHnL0F9p50A
1blQ5/zYT/30OzIa2Klgxth/397KpykYTuAYnkwYpkHqr7dNYDH7qYhOp3vBNmzhk+p0/GwIopfE
08PipIa5HTn1k/kSn+VQusTpjclcOuu3TMgwDuXH7V67N9zem47GGRemOESW9qY4bZfI6z31VvOV
+mry6ugQ26jInBcfVRmm97KvB2+yzYPEz98pDduvL8XhK4QVF477gUOD07s4TTvK4dt7xt/PDmuS
10Y2xAN7PZQO7+T2oXacb7Jg8nHzOZuXNhggwmjeBLrxIDmzyxnTTr3dyydAFdUVTvEzM85p7Ff9
IIapvdmwmbi4b8TwG9XnoZyFU3WzeViouGAg3fFkXQtb47v8snmDZ7rmPXAbLAuYDrIv+5pDUcaB
OugWbmUjaB4Kt+tx/9zivL7Ftwi0IkUITdrO3NpLXJZA2Aa1q/qkeO7i5Ad0lpzuQvXKgU3uds5s
q7Z0QnXGRtHQy735MB86iD0jW03vcr46jIf3mB1hcoj6h8WpQs2BI5UcrDDjVW0g3rdBBibPeKGs
xvRLP2MoxUJVQoEdSGAa4/3ighJ0onsjBER5kH0hQBzaSY7NU+yM9t8vI7KyX88N/7Vl7rncT2CM
2UhzWYFse25d/byxlXFS9VEkc9qgpErCM+mczesc0+YOGMrRNm4SnkTFXrUwFJYjOA8gyrzR1fgy
ZTQ+IfrjrW55+FbZlU3N64BNhT8xkobT+MVxDTghswyhwXv7kuWA5SzOF9Mnn/XYmuFmZR79VHbF
3u28AiFhps2+SfILhxO9jTqEO/HXui95XWgeIwJV55mEcoy4WcLil/FYhPsb9oHOHBPt8rJ4LV8l
BM3W7fk3uh0gJh/i18G09x8xg173+dwHNFL5HvBbmN+rvFEL8ttiSsh8TBZipMXN7m/eulKYMVkG
5x83kpEoTMxu0LEOEsbOxqzMQv7qTA/eNg7tp5G7k5k+OjfD1LowaGziikf04s5ZG179mj3y/oyr
fOjsyNVd0R88ivQu3g1uyj9klx14b0wOYZ9TwrV4wk7Ubbmk9Z3HYjcOC/ANQlH8EKE0/9SfWuaO
6m8OaEQbQr2thyXPGVQxsXPxKh6nxTS1PGhKEjQ1WPU+/QpyFSa6I7qTs7JwVntnze2/28cMWCkP
E0MG9g7ggWyMaBGwECAksRpZdGHFFrRP5dq1+DvJQTT8UHEPu7XMDZr+TuRQFuV29lRp8MbTGhAJ
eHors4UB4hXCYZ96yFYweFW4fcZy57gyHD1XbfLsySf8yG9ukrA/4trCgOu+cLs/adwrApQLmLAI
E3mdjxSu/QBPintAdOlQ2e9UKg4Wl5sQFXDY+jEWlF64aGTBfgzywMXn/B+9aDYOxQMuszFhuZxA
Pg2+HujBwK6cOpFrBcKJGHQSrjNMO7QIvP2zVLK8fY3ETuYmPyamxFYxc6GZ3fidbuNYS7hk43EN
Vt4+JaobYlNQ7DOZ6CIyxRKCR+QiJc4Qk3fYNNDs3t0+b5+TcD+lOglcwDrAsbJjq8t8g/mt+gNW
I8w8kV25faODH3aezJqV/cSfAywhfsxUxGB8uJGeEHReENnzyQohSfj7chh4CeyIg0IEnly4I05C
qkuItjG8D4evKmHYutljVeGPDKnMlN5vdTykTsWIUkPhIwxmlcxYri4j6rOk7syn+U69ENN41qUj
nUtnH++GZaPaeUD66/Buh9yZeSIoMtjkSB71s0Pl45x5AAbLa5D4YEES6v2Z5zJfqPcTS0wmJXyJ
cGQlRMQijBrsiY2CdUEaLfrmWfuqs3zFu9U32WLoWTrNq+DXhLWavxnd+tPMcixJAxYCz0wMNpnS
oHz5ZOtgeOjpkUiQv9qkbUHkVE7jWdwncFMCgelaTu2QzNkFgzx4DKwjHpUfsU38McMXTyJi7TvP
vlpXW9rDkMijZqXaCvlnw63T9LzpAXezjySMaWtPh8ihuO9KHgjgmT/7setxKdNNQm6B5vpBOuT3
ybf6sg91e9S40IJhIHry+8a1SMlNP3uMSLGb29JvSVQSRyE+cQo/bfq5ui3v1u845pAooPrqYmwR
dAGRg6Ue+dhH+dbFwm7zxKnELVjH+TnG14sgDeLGqY80go75MT7WfrHewEFObpdTe+7P/Xd6Qgeq
Lz4dH5skCOzwEw0rPw24Fo86kA181GOCHRJn9lt7OaSwb3HdPIxkSbXfeEgnkUGR3JLnZBwp0kNp
d2RFe9olcD6hXLv/84aD+A2Jc84Mlt24e96Cu4xTeet5vOBqYWcenBaIspY/kKihFk4XjLeXYf2m
bhQqWMdcmgAbM7clZcdILmxO2iV6pGQ98IX4YDy1+hO1df2GRMxNvBJ8vk8dxdZ8XbE5BRxShgWe
nKs/TgSTcDhFYf3E+DJRKG/cjpxCsCO4zsLBbA7pkxrKZHDKF/Wb+aheU5/h4bXZQ8zl6C/pd6Dp
J/1K8chF7B2/JIxRaDjb8R3tUbcLSp8tkjRzz0MlDBzd2BfclvvEt9OmZs3dc5E2Fs/26MCExvyC
TErz+cGhtfvDldz0FS0wXFFWN//f3J3ZctxGuq2fCA7MSNyciyqgJpJiUaTGG4QsiZjnGU+/v6Tc
NqvIZoV6xzmxz26Hw25TUgKJzH9c/1rXyA+V5DVw4W3HTeUT5u1gsTbrXUEvZu9+taxVxG/7rN8H
9AY5J/xL+cAvJuaTn5dRkg1cDBZTXJxkKkteuZd5mPv03Vz+wHaTfDOnK+Ur4SkHUGmvg13riVX4
QClX38eAILbRBlVOL/micR6+T3zE4PvojZvJ/8awFUahWYmV4CbyjM7a8c0VogKcrtZDEsXv+H+z
J8PQgbDbfIoaoaZkiQg8PQMu5Fykl6oHUcaGGRf+66zQA3qkSg/B13qGNz7mcfTv+T7eN370brE2
0+O8afyA5WR0y5DxRPpVs0LGn69zbQUr8RQrdxuKnXKnb+wN47A8BszJXgKJ6o/sPQITsOJvSpyb
DOsIgjBrAWe62pGI3jg+px2zHm4SP/ds7gOTEhuNX1NhG/A5fDjO7vpbtzZwtDz8Wl6aitUrwm4Z
dMcbGWzLw70clvWHx2Qr41m5XTIF6Vak0Cwy46KrtfpJwUbZq+HALMAKlSh8HmH0mn9igHQ2OsEg
EZ2TCOj8Nw2/w5+MX3Sw/0DbiKRlVKdcJWucGslogbHzGObAjQr5Hmw6aei28DsetvcQE+ZNaGB5
MhxkLotQN/HFpn4oMf7uPtsypv40xg5okl+J+11PtxYvYO7cA+food6zXzglehQflw0j0Rhlge+l
ibEVO3ibVjjSray/dNtImmFf7jIpAEaZsOBaCtw9tkSMygbCXD/xR3wLgcuK38ADE0htor16iN8l
exljCxTZNvqKDMT0Jl6G+WK/+kmqjYeR6aJCVPF2/A3LzL9JY89gRPSj43wuK+2GIJVIM4f2jcIS
ft3/QZziM6U440MKY00CwAdwiKxodFILonKETUMDkvDJxdUxjU2gsnjhLjvKeGvaI0RNhQNqLbyC
Ri2JyHS13AYfgpvgBsWt22YP4+UeNB0VDpeItV1TYyKoHg8WNaP2Y/Yw+7TH9wHx3ri2sdgq1p9C
zS4/tDfZZrhiFI6/mWKTTuOmu7L30iL2G3E/yLSNJxw+TZ+m1dHBCeXb9gOInNv2Jrlvf0o3oD1I
/wZPJcwL1k5blbiA9s65mlbfBy43Wn5PpspdWfylSjuPtzM5zpFn7ZZohcwgrgOKXKxavk68iLFz
4kzpV6Amv1KwhpqH5M2jRuBL/cirOow2HR82j8ISRTrpUhYSy5EQlfXXVE7W8yZjicRrZdC6kU4J
ONRm9DAT/BoZowV300ZGNxaFBqLmlf5x8WRsIMt3ul9tWgyZ3Ah86VbZos7oLU+vA0cNQWGNmeKL
0JH0TbwzvcNDYdy1Ntd9VVLKGrDoHd0nXKZDBSGBG4sCUbux73l1zADIAH/4qNwtXDTDn3zjEJPq
W3jtYYdj3s7YS8PncpBnxZuEWElsJ+If9FploOrBB0EmBn/oduYdaBesre7WPVY36ieEQ5jAUAn1
kpuR6y2NCNjacL3OCcKqNcNQMUcQVWvO5Mi/N6RaV8B/Nh8SIsV+36xocmIjsrvJXkeHRhqQnUxt
Sa65syPfkcB8xQW8lSFiT/wjQzzDr+HDiFbVIfOBoq9lYDixcf0e14otqbAaMqSrCMuo5BDUVca1
TEoc7mPyZLmwY9doALwLj6M3YZNkySHHzBREY+JStmz9u9t61tjI08pKs0g4N8FP7Rau+nJFGULG
ex/U98u9na6YE9ssngxkBaZRhpbapjgqtyNV5u6LtY/vrWN5RVXtbvkOleLt+Ji+czbGDh/viwOz
JJvoFuEEX0YPwREU8z2NsittaxyWx5L6JtNh68XXqXLOm3hvExh21yTQhDGkxvuBkJgkbtPs5tuM
WMM+NlfOh+VAfc9r9zhNPz2UHJH4GhkFUsybLzhHTL+nvkMtgXPl0zPd60f9S3fIr/FCBLRI+VLD
7Sly1pQm7F27d+9E6I3f4SGo9/UGCp0r9zbbY9+x4pTPqbwZt/q79srZk3r7MsFPtu7uyWD+P2vr
/I/s2NimZdHJ+PcdG69Mf5RQsz58S3/C0pp/O23R/PX7/2rRGNofghaci16ILlyAsn8jaOVPbFPT
VVNAAyBMSkF/saQZzh+6aTjQqlkW3aOnvs5fLRr5I4Q/TEE/Dxwtf+Dv4GefOAj+aRE6NGcsU2Jo
BeSvhgUv22nZSVfdpUQms7wL80fGvCe1Yf6s9aCzQMG18MuGVjskfE6GSaHIgazppSbl6R1++QRn
nhewYGq4DU8ArQg9U3hAmdQrReKNN/PealJPQHvZf83tbi3pY1zlx+8f4X+L7X7eUPw//8tA4jDw
qpJu762TfvymZLHyPYq/QYvTPz/m//zuX+fccf+wdRvNLBqIcPfpEvP9qxXJT1hJ6NAO/gJ8Pzvn
xh+SW9hxHQMc4a8u5b/Ouf4HR5/OtaNx1Omiit8653Qun/fC/6mrno0HufpcJVWhoFxcmvE2sF04
YhWkumZ9ab66IBRWk+5GK0sZ4dApYwZ1GDX0gznGoeqZXu1pcCAIKUT8zRkaADXqFH60zNI6oOTy
ORnbr1Nft0AwHCpPRY6A/TCtLdFA1o+LWllRPq+ALldrIK4EvagXb7PUPURR5ryPjEmhHuciv1G2
4lYJ+vE6c7v0o5Wm5ucGwQhY4CEZQuG7hC25kDIlDNeKhankNqiCjamDP7IM616zvoFXbtaDNlOl
iVtKerWJoN2ISnfbAgAz1PKmCKJ5V1YB88bgDJmNKXjKmV+9s1pl/G7FRXAfJY3GvDhqAtfjbNtf
QwzaIUwXx69qp/ZQ2SFsamd0hLKSe1rAMeIZaVD+NBITGiyozndIyDZX1VwU3xc9CDbNYocPARMG
Hx2U1eDsVWMgkmlzUFxN2xVhbNzV5Wz4RF7LJsvS/hBpIEnQspTimCr/mgYhhEqcr7XtFC6kGWIZ
0bQHV66DbEGd3g3fjWHBPDCCifvACggsx6r/3sJ9L6BNshyUQIRar3QVPFvNZh6YC7J9y22NrQmT
ohTsy5KboSqqG/DNIOuCpkAGUnL3Z2mnbiIb7KfRlMWN2dn6rkrU5J3N9OKnPh6qNQL2zns7idxb
JDmV6yIshw9zmWWHprSodDNtC6Fent0uVZm+c6eaEhPUPtdmoDONXiFht8q7IEApjJbTWEbRTV+B
SO6SgUKazaC8rRPgTEzIIIKyaL6q1gv08lEC86naqC3Ej91aTMYHxOMJUF0xfxwHI/kzhK73xoqH
O5FXNEPA9gAyicWt0wQArBIGe4OOz2XoTAIGc/vTygMK4WZUrJ1IH/+DQOG/Y2X/BwYKf1lAGqH/
PlK4/1aEr1hNfs/fVtMEhkEbyLYNVYqK/W01xR+OpTGgCRhDN/nnM6sJhyqjm/yPEZon4bq/ARyE
FLCrI2RHpMGEDbb496zmKYLoH6t5hl4bg9DE4cZUHfXp8xD3lHbDroZ9M4DkJ4R7BkXB3LfsmMb2
An6yUsGblwWosT6MYXhxTXB5oRyFhi7Oq+eESlOOOHBhFF8ZTNJWA/oah1pU+bcmDIZ9rAT5BuHj
zp9U0wHI2Nq7CQKBNewsE7Xb1ixXSWp9sMv4e505NKNCvXqHsYDpJHXB0qDhfYONy9fzFMSbqoYC
YOU09vjnPHYqYFkI+uAvVQ9FDXK56QfyRF13D5U9mL6oq0bK/OrUTXIT3jjE4LmZlqpB4yjsOzcF
aTY5pQ3OWe/lnEsFoY9KSXVcSoDOI/5CC0iP3JwkGuqkfQw57moYqk9K4nbwtJnBKkLH82PsIs64
xNH80zHcfuM2DkUaAU9bocJBordGvsrThG53WUgJoQq5FK1DYqmuVuB5eBy7l8BcZ9gOJtzJswou
19LolgIKfAizWaycQPSUGRwUBkG+vc9MK/IjCIHGpXd5iRqmuD4csx2zzxNEEgt1sa7Kv2ZJ6LwX
CGFs7XJcbix9Hjyla8Dxxe24SZ1S2QgxtAdGJXaFrX8WUxr5WhtR7zD7dl11KjiEwITXxjQpRMO/
ra/SJnWkGikNonF6iOpkK6a5WUESTkPIbG6ehiqgAo0QsBgUKI8mqPMmsTUcBg0Y6XlYkCG3xyTY
z05IQbO3aCWIDvh+hYRNPQBrL8QU7upcv0PktkeMdGyue2jJ72wUFCXRH2WuLnO/tkZHAlv1xiGc
CDLNpTR3Q6BWHwdnrO4HSGO8KOwdhFeFTSJudAEzJjBNZuNE8XCKm4993/ZbZxnBCyl2vnNzPfv0
ZBd+K5P632Yg3zSNq29R8y0+U8f4l1201D+ErmsIKYJilHnT39EkP2HODyVezYXmyCZ/+jtr0mGQ
5mdcBKGigwExwd92EWAbESTZkgYvtFRf1H7LLp6aRccgJYMs3sJCEJ5qJHGnWZOlWEbiZDNwokj0
GyixHss8ib8l2ObrpVYyz0ABeZ0mExWGyF2+6lETbmbFtL1Fz8sLWGN29RnK89fDMP+oMlRJ2K1r
57aawSo3aFE7XoSobwhwo89VmefXVjyX16qZUiG0lfoXNzr5TvgTfoNsDsviOcD5DNr316pP6SuL
2rp5NrBrVcWoUDTFrldL38MLhuy2y0DD5GdlD65qipGRNeuBUKMb8vWCoPWqrmD4KdQAbBLjjF8t
JqiOGN8/CZYQsbUNSDkryxhgLl2khjHxMEUvU/nSQ+oyr3p0AxfsJ+KL8a22VNNnBoYz6DqR6v6o
h3ic1hmU7ex0sbqe7LCBbK8PH4AJizWyBs79vFjgCYJkXLd2GpvIj5ESA98161UfFWm3bhxn+JmJ
qjNXmmoypabb4/yoGUweMGaT44gGd7a/zk3nrnJFTS4Bdp94mJ9l40/nSpKgM0HPAvj403OFkEaW
KAx2ejUgeQ0NXp13nic3W41SYUMJbob8h1ZBpJwNvtF+LXJA4dH7eoA2TA03pXMf0Hx2NnHFWFUy
7eusR3yKeSj+c9y26yCNPaGh7WOKnVkql87EKweRC8jckynlYqQs6nMIy1KnXRkmbeOZaRh6wu6Y
eUvjYvssgHrl5Mk/5XyPULiRMqoESMI8S+g0B/+Zg2v2nLkANmnxTYvgrs9hXcm/Ls4IXqGOy0ul
xherMuYsqe4tXg/hX0NWMZ7Bc0IUtpLK7ijUFnXuV2auXo/5LOccY3X6ZumJgUs34ZhwtRC+YgPC
saDracioUUa1O4qUazXRk09JraUfohkSiLoZ0+1kzxY9GxGaF8oqhjwqJ9vEA2M9XZSwddC/4uyB
E0UfmUdN2aYppQ9kjMAY0wGWPCRUmPSyy03TG2AdEOXe2GqfbeLZUNeKWjnrUhPT3mojACQKbJiG
ojuHHKk2r9OrFg0dJfXy0aJunTUHy27v8qwb1nkN/WEOFvlGK5XxdoSyZ4sKx/tumYvbNAkLbzaL
SxfmhemzkBHAQTiGoIiANT79KtagGDz7CNvTYDY7vWFGFWZzJr3NRw3af+Esl8ie5Ok62VZWRAxL
6KwGP9w55VqGaAnzwaxYNc3DXDNMOGOXvFQhpWyNC5Zdk7Wv89UY/TaogQgqgecEqWWaqk1rNrVn
qTacWla3YcgAAj8zViC4MujdzTnMdkd1ZwvGAOPp8e279tLKE+Rii3hbRIZdBB1ON7gPlIap5LD2
QtsNt1mZA8Pq4cTNnCWA8syitzTrYDaKxln1de2uS6PGvFgOCoV9g5zfBMOPOqC0XjrdxjW6h2VI
Z98kWUbJo4PKIjIJtVPE9QxI5wnoIrCIhQ2pY1u36zJs9G2XxpOn5TemSAZkJTXlmBdpDWWSZfnj
4Ibv20QRDwMirNssqFLfSShrLIRovjVFUE92nSg/cDABf/BEzcQwUMwo29VECeNjHDEGp5UV/SvI
BP0phfj0/1Zgd1v9LO675ufP7uZb9f/BbIO0OW+kviXHgSDil8x2+zwLlr/xr+q4o/5BvZBLbCNQ
C43Dv9JfCt8Ik+nEWdzgv3Lcv4rjiiVzXCI8fgfUFE9Q5L+Khoqm/2EwlS1/5GhP8tz/jThPUBQ3
ueSmZRCLuiaW//T461lnNriV+FhOc72jyF/s7EajjeNmyX2p1tCUupm27gtk4ZtxAsZXLXA2T0Xy
eUmCn8+27/jr2j8Pucjdn1uDX08jsAQy9GVw48nkP/NBTh5OnelC7p52lfM5MEuN5qw1ZQ9GmQU/
xzlrQaYl+Y1lTrDiMvwR3uGi9B92H5CEt0GaWIyb9uqHpjKYppumEV4JFJjAliC/XTPRPiUMSMJp
MX5/+9HP2uq/Hp0OCEYXkVO6FmeG2kjr3k71GbEJglXaWcNYPTRDyRWPM0c5ijkCCVTPsOoUcT68
hySrpKsa2n/is/R36qTpH4ZKTA8UAxbCmTJrfmZRGWyVyQ7uZt1F2SwY4u8WPJMf5jat7lN9eq9G
g/Lx7Rc5rSL/6z0ceVKpWRMLnB4ILeoaFcas+GjrY7LHbYMetixt8/Yq8k/5x+w/reKqSLobdHgQ
gHXO0gsYIURcd1N8zBHpQstJG9FUreurBm2rC3HCqT/7aym6QDbn29BdR/782Zka0tithM0LKXH/
mA2QYHaBftMqlB0a1/rw+++lacRRGFtyuPOYRPSpZYjGjI+D6MyrsOxl+aBEwNaw8wu0Z698KJf8
0aT4S5bGCNLpe0GsEefL0iRHBNrBQpvG6C9zPXpvv9CrqxCEUqBjjoqpqdNV5txS48lWk2MW5oAc
DLXxJ6FcIhZ7uQrGTMa6jHmh7qjLKOjZN9I1ewyQAk2OGKhwVfc1XWCR6Bfe5YwZXR4F2QVEjZA/
RqV2KJPeZ8t0EzJajG1yFBYbZgw9j3ZK0oH1Ay/ooFQLlSajMs5MVWaZynllZOV0IYM4jbJ/PQLR
Kq1Qoh7bMc8eIbGKxLGHNDmOkf7YV0mzNfQBLBEklp65UNMahib2utK5dONeXgMiZHbZwtQTMD9N
8z57dy3NkYTQBR9SVT9O1CDhFqVj3w3fNOhhfvvOWQL2ZseBPgmVKjkd+HyjSyb6Y5LUBC7nitFm
lxmhaN5YmvJTHUN9/fYRfW1LLcqNVKtpF2vnSdmQiGhuzSo5dk2m+c3QWf5SqKiuCLQsjcmtrxfT
BOqZ2+WlA3UanT99TTn/DBMU5lLni56+JxEZpc2gzY5i+opO3I1Jl2eMwxW0pPsebeQkK9Y6ROdT
EXiuo/r5ch/NybdGo3fGRG6f0vrpf7y9HS9NK0Vx5rEJLZynTuXpM9lDDflLuURHN1PijzOlCq8J
AiiJrKDZvr3UWfQu399GVtVyHIv+ukzoT9cKjE4XUD8l0r2lXjFP9MvseNmMroZeYRQ50NkryRd1
DBjHz/P2FvaodlOZ5fTbZ8Cm+CXPt4bh1SS44fmBGzXELIIhSY5RpKW7qjI6n9ibSk2uMhGiFubG
ipf4ve400YWVX94rVmYEmbcH4QD10enKuaEpeTVx+qbInf0SETEvtsvBR0/cui3iRL2059Kun7pO
m4ohvsyW+46Y4OmCoSiLoFOD+EiTS/sxisx+X7qKuCbPTmAWGQ3YsEEFFswXzHW+p/u9aVR6aReu
+GvfnhhVF7hv7jj+4fQ5KjieZrPLEeKpNPfK6FoAyUQxq6pvdaxYWuz7oOnukwn6oNGyJ38yZoDS
abpc2BFD2szTHaEaitMl7pIW1ZI55jPT1lfa3MHA3x3juMN9MILO6FyZ6GXv94OmN36i5FCMjG4Z
XinwtqPeKijVNWNJZ9PMZ9hrcmU4mkFWBH4Z5BBAFz1Ck6syRJh3J9rJHmgJGzBvpV0grpuu0L+U
RRR54RwytpdPRffZGczpfZ70ol8jsllc15OmvHcmrXmfZzbkH0jmzDY6UFXzWPVzb1/4HC+PIXGz
vI78xeUHM3OyB7Hb0c+KUgRMFDo/bUYI2mooUETWAmazjo37t6++vNlne64jc+w6uiwOkzycrheo
mGO7nNpjDTX1blGR2Z6D7JLTemnLCDzIniQUiHLKefSh9VU9d0hhHstee7Qjgo+y7mo/VRFMfft9
9JfXSsY4qvRakFpQyTp9oTnORFhHSnskhkeKI0Vz+M9Zo8xLvkCx3ksK/XM6IIIVZDtNfOmU0Tc5
P1bKpIWp0T8v7iyV+YW8/yHJu1OSpref8NW9cOh8kkkaMpM8fUBUkiN7MMruaOc5NAwNmQ13O4Dr
YYm9t5d65eMyVe8aFsQeGrbtbCk+SILfaLtjWo2Fj9JE4Yuy+f3QUoCi0chjTcMApSX9+rNrK6gt
dm2FBE8eRPZNWsLmXxUXrcPL6IBVqJ/BPCLt5Xl9pyNgcDtn7o9mb7vonIQM4XKcD0syLleJjbjk
siCvsIz2JZ/02i7KFF4AfsMjycz/+fvZTm0ZQDz6Y1M4aM9atI5zAW/s29/qlWOBNoYlSRiItV5c
kbzQGguyOkhr4mFeu3WieAq7AJrCKi4ci6di3Nmltyy605Sk4VTgKJ6+kQH53GAsU4No0qys3QKq
JcXo1O3CyfRTrQKVqXfutW5G01pJLDQmYkpnY1gb9xnFU0jVnemDPiJm99t7gCA8IqyEPBSFz4mg
5yy2O05qRwRoAUnWFiaaqow5jqIdLmz3U6/pbA9IVVDaNvB8OnKxp3vQVWaYqY3F3SiT8KMyNyms
YKFJhxt9lG1UFhPxxlJgHQZVYzx1HGcp3gErIlMhY5h49tB27Yae+Ke4V9A8oF2fF/7bG/LK0SM0
AHcmazs2tKanD5nPoVpNTcnVchAWcFNR7S3Eri5s+xmzuQz/xMkyZ+fBgdY7p0jRH7UmEhuaXeGt
GSkgDawxQoJahxp+dLRjZbnKrQMxF5oB6M4l8GauEy1EX2hBwfztN39yPGffx5W9GfiIKF6Tg5++
egGtYTBr1nisYPe6TvK2ho25cnpvDIbxu63FFoXVpWiReKoVwVCPWTRHak6Vil5G16FYI1RwRCOF
4HgHZY0OCxEYA6az7Kx0fagYW8AI9B5g9co0BvMHpTraJQHZBXv/1HA5fxPCSoCwZIrSCZ6+iQBm
EYal2x9RjG5BQzXJZpgNbV0gcQpDEf2X3E5+Jg7FraBth0PQHei3dBTrV0lmN/5cZPC79Q6MEpXo
ENHUKUtlyKfApTr8GOmseeC9rHUELm0dW9Zj1PV0K82BNluc6NdFMCEalowu2uRCwMfVtnsF2hV/
chJ4LNxm3Lz97V6aMsylSfKiUxWiCHAW2Vaq05Oeq+NRVeBRjTq3+WTbTblKVSO5e3uplxeERjl7
6jomqRvRxeneoss1mDattCPVf2MbtdnPOh203X+wiAMi9OlvWlWni6Am3jUREk5HanijVyqRs6Z2
qF+wSC8jPyppDjEBd9HSqRefrjJ3eE5ihukY2clnFHo2djUfujIBO6iaw4VD+donMgn6yPeAcxvn
fEvBiMZNXgYTUVKTreplmBkZBFFdKfVFUbnXXgxvQ0VVrgay4fTFXKhkg9lKIckLgSO5oYjpfaX6
Rq8z3RsKpT64c9p+02Jb79Z8PvtKjAKQltWWLd1r1EMhUkgaw6WwEuZ0WZx0fExogV6SkXnlMGm0
TQ3kviV/wXkmNLYOBwwnfDTmkam33mWctgnzC1v/irWl1kC6DVu1rByd10wBASlOrrEfdWN3jKmN
2Qi/b2o2BVjHpvvuNEn0qY1Nu4fWz4XxB1mv284qij/rtLcDZmp09aaqzeFS9e6VD0XhT8CKT17p
mOeVSMjbjcaIq+U4LrH2TSQ2vAoUZG4Lp2k9osdL1aVXUk/3ZMGzIx+JMAnavF5gTB7U/by42bYx
9XidZXYIgS6tAT3ui53itNZ73rradEgl0AMu7AsW67Uvb1B0ovSDLaHedXpEo9Cx4ZGdliMwWIT3
tNnY9HF/aX9fqVvyvnIQQvZGZN5/ukwWCwOchrVQZhKo/FF29uCGDq/AGDMKGgHw052Ruasy1Q4J
XKIPQaMlF46f9OWn3ohnEIQ+1II1Eswz46xUjSjmtF8gjCPJd4EG3ACPJi9OqnRHo4jB/IABX94D
Ys5BuRBqvLbRkLDbFrgmHMN51KVRV+8S2LyPOpB0oy7LjZ2al5rRr/RwKCM8W+Vsn+ekrAGUK9ox
t+cMcuTE1Taa3laJ52pdd7uYUKKvsiDrUXI0Wu040LylxlBJ9Y9OTO7KoMb2EHaZKVazaunDyh2a
zqNQ75YbpdCb7yIe1H7nZLWmXi/KotvAcERyXdSl4a7rKqIP/bYPetqZk+8GpT2bTnKgkicwAHN6
diwHikvNUoxjI5DPDeJK2bpRmx8jM9TgXBkrtLVdqG3jlTHp5Z3bVuqnOS1VWCtrEaQbs7eWrRO7
zmOQNgo0U92o3KfKoH18+0HPvzAQK2C9BuM4NDWh9pee51k2GMfCnpekbI+BpliEh8ayHd02vuAs
X64CXb/GDIfOehaH+XSV0c5To+ua/mg0yfuhHkXDVHqGxPjbL3NuEamKkfLRBjK5K4YpsX3PXyZv
ulzUTTMe9Tx3rkMSzFU1pe4HJS6cvWLP/f3b6z21DZ5/ZQgQiWLomhL10tmQoynPF6yQEDKIYqAz
qw3ne5dmEOHXmhMqK7QDhnCdJQ4I25KIFx4yStndKswMtOBi4vAfrZHSDmjasIFfbIjiT07dt7Cz
JIWLgqXWwnS6WH3M6CvRDFP/XWTfapCL4/ZrO/7a8rtLcM8KKk920bd/No0W3rR95VxFIOiSVRlZ
KkTuywA3ps2IBoPCWtMylF42lrlKIAmn4amn7UKkbg3HvK+ayYtGdF/Qo3PloIAVWRBlW0Z1EyMT
kq6SZKq+v72FT3ofp1tIGxyAupBqDzK/O93CvtfUtCja/oj+S8QYd6wvO3cUcJHV35XIUD5Y6TJ/
WVDU3YsC6RPV7rPSoy+RlCgcJO5BLZfqR6HRjZMyWQoK1klsSLGzUvk0D47WgqZ21EPUzG11rTnG
so8DLVJXS2d2f0aRqOqt43Tujs/Ll8lHNzqqjd08RJmgjRBmwl4jgZeqq6TvKuOmB4I1AcHKmaDs
O6OA3nxWqTDOKeymnauEgFYMyP77PiwbhMITBTVYK4Svws0KKJgSHb3SBWWFdQTz7cdqSbRlXTZU
LdaU2J103UJwzdi/6K07On6VCxheiw6zBbcz8z7B4i9A9iDNcOelW5ud0yxXyphk+kEfzO6DDoE8
XLagigUqeHUSwc+eBzdKuAx3ZSkWiLNC9SsnrM9XyK5pIGOyQEUxzKkjhlmcaBTr1EhL6P51wPoc
tbDcF/pQPsRpWseIOk4Cqg+3Sic/DwtLQ+C82uZFPkOMF1PnXzWM8n1EPEMKK5bRjFzmYnwObG1a
pHGGCPrtA3RuWgj/TBs6XPRCdBX03pkBY2II6Hyl90e1tyHOK4zGr+hC/mbEwSqUsWjEAhy2abvI
p3hmJqsst/SyKAiKTYgmCl5m7zZLfcHdvog4fi1j80IONVH3aajy2TJB2eUgo/r5mLUtdIN2tyAA
WlfrDmnLbdA6Ry3jSsduOaOR3Cyr1k3bC9mTdLZn99HiGspWJX0VSpGnbxrUMCyjUN8fF7fK17Fa
fSpL6q8JltcLB6Xf2nb59e1PqL26Jmgw4imQqtjS0zXLbnAMRdTDkemC1loxz5dzE9kD6veK6z4W
XTU8uqHN7UicxX7XQCHvK8ypfWpL9BOCuXqnBxbNxt7o4TJiVA2d4TGMQXV1enaBkVCmjy82iI4T
RouMDDTF6cO2xaAuSW8Ox2kY4PUxK6hdtNGFJZpEM9VCaL4rdI6tFqja2/t0ngXK0wHu8sll0/R7
gvE8Ox19SLF1CuzhmLl4kklp4UurWtSL8ov1tldeksIeU5xQ/aLcc97XaDsjhQ+bmkDjFpGBxOnA
8KGIlwGBGoCqX+JQyad1MdfRYxf3MMr/9ptyyyTSylBhBz4vSRjD3JYqsJxjG6n1Ppz1+M4qoLIw
bIzs20u9Yj/AeWqU3Gk+6AxKnX7OEoHfdu60+ciUTrTGEyG4BZr5gv14kUXy7ViGPrlKVUIWTE+X
6eqmw5SGyzGYumkvIt28MrE2ayxud5j0iIaCOiMW1OkgBKwZKjm4a9ZjH0BiWejwdTLL7b/95q89
E9kjB0laGzLJs1eHwTnWypRnEgNdDaeMHoVCQaNGIXWXVt1jQuVqaBlJGhvFn8H8fmN4vNvnRmqi
G55MF57nFSvA4bboB/ElMNFnW1SYfPHRKHgceisr5r7gXE+n0aduRsvPKCdv6WfVe3sTnv7Us+ss
Q0WCYGrskBafWXbbypLKqGZSHHA921jtf6KdPTE+mbYw8SvBvqEbeWMqJkRhSdb6aKJDZRZ14o6E
ydmC0NOkgn19bSYWNDVxCE93kyiAoBdnP6R2953RphEh5UBfTYPIPH3QzMOgmh/nBVG3iOjSc/UK
ArChVK70jpb9sIyjHxdFTi2x4Xqrjp+LLvXrqc08rZiNGzMeiuu3N+KVG0/nSTZs2Awme88SlrxW
+5SPshzDBhF1naqHJwaoyd2qgRoudycUlOtwlyrGpU9wHrVzNVwTNLBma5ag8SV//sys1V1uhSn6
9seqq8cbDRwkhEMBMRZ6tqskasrt22/6yo0n1pQjkEy2UOI9izjRo1wWnRmLYxgqMLi1AfyFwhh/
34S51JBpCeuAxWBuOH0rQOVmvOgDq6CAwPEVYIpjHUwKszwXlnpRmJE7aNPtklhX1Nmefv5sB4vF
IDJvI+0YZPjStc0cJZouYT0yljYNnyw3wsgE4xK9L8NJy9d1Zjn1RklNFVEYxNz+A5vKjhEq0YJD
iV2c3amhjJQ5V4R6RHw7Wo8LQjllrV9qwb3IsYHF0ucjSqEE5mIvzgxGaYnEiJ1CP6ZIkvsTXwG2
ncUyb9SW0uPKKCnMUTCd0cpJmWOEls2MviipQJc7YLQe9QY3bj1bRO07Y8qcduXYo+auTVMJxQX7
//LM8aiuZMQgRTXpD52ehmRwqVfNFrULFSGesmu44EFvXDgIL28S5XU5nCt5Rkyit9NVyODFYvel
fnRszEhvRNG7Mszdq1jvor2ZpVZ2wXm+uiAlWOmlAYCcXyU8XrjM7QIRTSBgRI2R5RkTDYUcjvt6
CBBKf/vqvoALyE9O5/rvBc9OFrm/VtS9oR8LAzUHJ048YSyH2HSuEyR4NtpYil2fG/HW0eqcfNUW
fk5tllmmKfWQFa3fU+0ovHC0tAOV7S9TKhK/pjuwL+xF2UzWhS8id/zUu/C8ggqexHkzbXEeLOp2
a/QLzwtZgpRRUczN2CHyPlWm+598i2dLGacf3yW4WSaK8kfXRIuO4sKyVbPF8uxxjjZKzpzy29/i
tSPN7bY1Ljj9gvM4eG7Dfo7MXD9Whl3uOwVJHvTj5gsXR16M8w3kZvMFHOAotn12pINqLick8zhh
Vm2vq6B2joWdwq4aFMU6/y/2zqM5ciRN039lbO6oBeCQaztzQEiSSTKCqesCSwktHfrX7wNWr20G
IibCOLc12z50d1lVlgdcfuIVeo1+rZK5n69/2vlb6MKdN7lTOEz0MxeD5qrWuQgKikMzwWTqm/S3
WuJs3HLAP2giTzwal9M3P1LsG1976TzNH2u9ip0ATTxdQ2HpI8csFofBLKM9t/a4ptE7PRlZSj95
1Nsb412aXYdbifM0l5mX1T8zJOZ1h07QSXXe64lTrMex6O+KjFanoQb46dhmc7w+uReOBFuGnEIn
lSbPXNTMqinlZRDpdIjGCpqOVRubnPaKF1hOfyOfvrBFwSUCOwZhxIDLeqAfdUMfmfV0wCNJ3eUh
FDJVK2/kgxe+B2QvHCaXQegQLdYsF4PhKI42Hdo2rfbEaSFcXHohPhJH/42h4ErRBxRATcmUT7eH
62ZarZTKdFAaR392pNZ+siMdyZQ4Cd6+SqDbBWQEnQDGXn5V0qdQLfVcPWS9fPJDH6MgaXwukkgc
rm+HCzUPl8iFzYejDDt++WiNhdRKM7LUg1Wq0072bn0UYaauKt9X8fUxw23gVNhUpE63NZs6v5d9
otxd/xEX1pDfYCONNUcs0INOJzbXmnbMeMEPDpX6bdQVuANYGBYKqqdvvzYJ11DfIDuYVbsWL1hU
Bo1lAZc9dESDD0B3UeGra/XGDXaGGeKhnNtjpIWzIQuB2OkXFVXhZN0ccIy2U/4QSosZK3zLjZn7
+r1U0/BBbYL+XrcnxLn7WO6jJlafsjjQn5VSaPt+LPNtngAouT7TZ1yj1x/GTS4IjGFnLeNip46d
UaqZehjdNt4Hdh++M/u420eS1xg21g60VXSfptlnPcjzd/ZYmrtyoKybl7H5WRmBeje8owBAAHZX
vYnOY17Xa8QZKBbdeFIvbQsWy9Ch5XIpL2sDTl7hj6qb6sFunHqnlG320tkG0qemf4v/c+HJmVuN
lN7AztB1X+Ti+mT4VmoG2iFtGgQvaSU8DnWaPzVWLFfwntBJiTOVJ0Fvfl5fkUsfyRNgzQ3OGd68
iBtISmSIlaUGOwN5ijCa/pZmb+7TWOs210e6kKeQYvIfyv0ocCEzd7opHb+ZElZfP0xO+VRQ2N9p
QdZ8t7ohf5+KFPu0OkWQibbK35j06h9NmY57YUc3noULrx4XG6muirczF+nii4cwioqp7vRDoNeI
4k7GU9471rqlVrKeYnpTfqC9v/7pr/flIo6hWc3z4MzYLUudf9MfKVqJgEAy+KY4lFpUzySJMH1n
DPCjPLqRaeJxqd1nkQVZzSlgpnlOVJv2tujTHJNHa8TopTJ/0y6sQ5y0IoRcRtX9bLmK9V1R2gh5
WzsoUJmJSmo2rZ3kv+MYjZFV5sgSC5EOSzGvVmyBLK+tOBM2fK7+RWuz8WnEjn03jY1iPRpQs+/t
iiKFxzZHZsLJsgc/6QFwiimusDpxTVx5o8I3UCdW+u4BXlFH92mSI0QyCOn4zmjBVHpQTuhMD6Fm
PQufTtgjoltaSFMD3oIXF4pDR8ps5bBKR39Q9g1bZWfaVv6gKqh7wfSyLHTIIuVZEh/oHnzIYjcN
Luz7Cs7tZ6H0Kja2/uQgpRyW3edyijLPckX80zfrorxr2sBERXao3dLLgpIOS+MWKOf7fnALAX5p
U4PIwcl8rpxY7pK4PdFXArgrxQH4y7M9ldo7GdnTR+zP2t/GqPb3mMBhU0AL7ysKFQqy4kMpn7Sp
SPfX99iFaIf0BxgX7zVqJMvT1SNDpOh+Lw5dnwd3tAWhENpOsHvzKPMRRtkRGJKGgtTpRs5t/K5j
xRcHxBCcraN28cYIg+9vHGQWHcH6UFNRVLGoy54Oojd9bBeisQ6NEaqbsAindQ3V5MZTfHbzMQpy
SEDfbFOHRbKIRMc2Lim3afahc/3fNk/fU1La2r5qKQJc/56z253WFAd/ZhcTZhMsnn5P34OaaKJE
wac9RhU3LV8SdWxoTuvqfZfHJrzfcFg7BjJTbx6YwMoloeDmhVq6CE5Tuqta0gv8BusQseiokXu7
LtG4rjKC+yn7qTgFSnYm2hHXB/4n9z+58cCYz5CVWddghhcsbrwKWOekiCg5OtImKaWKE25lMaWP
rVSiaR2L2Ym80Orukc5ejFKgWW7KaALQm0EUNQK150hnivtsNK77Iyti+1M0tdVzp6JhiFe0LIoP
VFOiySuTMfe3WtBbEt/kEa+HfMqQq/XDCnsZoaOzLOVQ3FeWriPehYYNgsu0+54TzW6wOWmtAtv4
VAIXr5Ow29dTGSC+rk8DxEg3iNZdkkZHS3G7Y5px/lZj0eUHCgxI+Ad5+i2GeMe9LV0sOtIsag8J
Vuaf4/CVx5D1/S+rntrJsxqp/9JsKpvm2FOdaHr3ISwMQz5yicbaTmrV+Lkx+0CsXKALwVZKEwAs
AcDwc0Cj6mdWByp6QLVivZOx1JHuArCJXVSCnJoSkszd4R+cmGuYovJXkqV3ChcTt3/gw7sRjRlP
eyVJ+ndj7BrvG3PC/TiIUmtf9Sgphp412tOmdZNgY2dADjyJgXG4rhvR/uxCyDWrqO+wKOh00W3V
xM2RdrY6vLMUvDLXU9FSPHEquvB23vlbv9DzrRoof7ciTT5nBogM1gbG1OtXxffk/MYhqcf4s+FU
EuFsH6mxVduF8ktjyKrauIRbB6edsB1wy+CucpPka4qyiOp16G09hSYUFS9s0gqdTQDnwY2Dc343
sHupOtAQYo2pA5yeWIj2uZXbIjqyCNEaq+1iHUdVthsTxNxuHJX5Njs9KXA1kbXhWjW48JZ0RlWp
jNxqneQIGGO2CnaDb9D78BFUlHIv3T7aWn5n3iUFzfQwnvS9gEc/TYn2YEsrupFjnpUgYDCTnlBu
oR0Ld3uemD8ClVapJqel/HEUVtd7pOrYIBi+QK2sx8tDNtmt/G++ZU+/HoiUCqGRqiiM42WrMdZ6
cjJbFseio4QkbGXaxQkM8QTdk+epc8YHNbHUjdq0yVpR/I9Rlo4vaAjGv64vw9nzicgsVKQZZEFB
mXz+9MNVRwkdJ4/1ox34ONuNONhaOhqrbx5lVqUgTJhp1/QhTkcJMIuuLBliCEJBlZjHtNZgo5Ib
u/fCt1CPcGaSzyzvsuTmlgiZEviNxqHO6NiDsAnRzfKdzfVvOX/VLKqKhAIAn15X7/RbzHDA+RWp
rMMk4VeEdA3HfIx3uUqrsu8Km8IqJe4Sadw3srmBXbIxLWo7dAuhVi9etRxp2ayPJJ+nuzhdADj9
FgyVsXV7d7xPrL6HE0tXB5Ee5Ub081oJON2tFLVnuDh1XZ1Ia3E8pD6aTlZl5sHPxk9j0lgf7NaK
150ww3stwRaoqMY7rhTcOI3CfRo0DIGtdNco4ffrk39+TvkhFGd42uEEnfXrrNKyUrc1zYP0u/bZ
nMiWvbKr8ZDMoL2sSrgTH6+POAcpy0+nODmzAinVgIVZLLcbxFg4C/MAhB+z+DbK3kX2ENxlY9o/
F7XzEJe4NqdxiN8eqcf1wc/DbNac1Bjm7QxVBOV3OnqXhfaQRYSEMCDKg5pH5b4LRvmMti5qbtOY
BSQt8nNoSHzk+W0VHt16uhn0+FZp7NLh+vOXLLYAabgSOYliHnKTuIFOLIzV3ohvlKReb/3T6UZt
xoKjB9Ob6GqJ9hiA3/ctSiWHWs0UYGFxmnwRVpx9M3kDXswSXOmqUZ00WDVlI74QIGiYsTZJDfxe
H0N8T0K/x0/IVvJ02/YSsz8LUOkXIgQgbVE6Wo1XATMtvTiSyZ541MSZiwwHgkETKV8At+sKHKsE
tzJN6+UqAYL6Y6gJYt68tITF9H7hCTI0YMrTpa2KgdiqdqzDONDuLqSi3Lmydp/Yye0WUC9W7eMQ
eobe/QiK5uNYymklUb9/K3yUHgNbm5uZooAKnX2xxaRe9F1fVNYBGFt9zHP3F4e539th5jz0+pDd
eArmfbJcYIDlNBloDQJ6EqefXbhxPIZdbx2qrIQ+odryXYL7Omq3dP5vTPH5VQ1nHOgzEhh0ZaGN
n45lzhhqbiv7YFSK+R2wOon6GB61SHef9SLlxCqN8kWMivzQpePwKIb4oYmRxIdiRYisZwEGVLrv
JGtVz/yD67u466QiiZDG7sYbUIRLE4Ms2Nw9N7lulvGQnapR2TqjdejtANE96tAbCZ4QQp3U39oA
Ic5hz5FhvuJ/locsscreikphH5K+mHaB62o7harqQ9Vo4UavUDdK466/EWJdWAy4CwQbWGHDLVlW
vHN0YKfYDoOjGVbRHlAJIwcZHraugodTmNMLUeNsQ+M6v3WLzi/j6Z6jFExkR4OYaxy4y+k+kJaf
cI9amCTL8KirmbnJuqq6J40r11GlG94w9YjSj757FF38VaCucGMrnr9b8y8wwfDN0S4V99NfUBgN
iqOFGR67dKZ5w5tflTVK9NqkZdsWWO+Nyb44HqE1GBOuFzoap+MlamYHY+qEx5iW/044MtsHVWas
utpBH2iiEX/9qM1p7XKGAT+QMfAmm0DDT8cLwfemJNvRUbVjdA4yBSUSXKcGN/dGgJVeGmIadn3I
c/wkaQq1TGjIM9oEGt/pmC0IZKm0WnTU/WF4jyBFgVRemKXGYzAqYbvy87T8APEQCG6iN0hDB12R
YnpV+ajY5UEQ0+3TOxyJhBENx2ayxK8s7AN1bY0ye45Fnd8CDlx43fjJhC9A/LiZ6IWc/mRHG+ll
iTI+hqOtrPMoxGg0yfQvUxoqOzVXcCZqHG1faviEBI5f3iWisgHLC+U9ebKzQXNMzNqEzj7SWnsz
tuiPaH7ZHm2ZR/eNGLHDsoeDGsjEBW4v5L0tHbxiwWfegyvSEBYwcR0huX37fqN/hBoEFwuAnOVN
q/uaXSdKEh+F+A5yvfGmMLNX7jBE2yk0b2y2C5ubdghoXXTkCINfN8YfyZoeWB1FgSg+Uh1pNkId
mlU4ut9dKsa7MQs/Xt9n89ZdbG1GA6eLTtycEi+2WUrRPNMmJzoCS3O8Ni7id4UaZqsgkbdsv89j
LPIj5s+lQ8YjsCyqhhGkJz2q42MgfPzZus7aDZGqra9/0MXp+2OURVmu6Vso/LqMj22M/DhvdOTl
k2bv8xQAZljm3/8bw1H7n2NYDE2Wx1Qd+s52OhVP9dE03ldtiTHmOGJ0GCruPWLvtwrCF64iiuaz
hilwG/pti6s27c0hJ3XA9IsLdwMns1kXpYU/rE50aA7IwkD1vMV8urRJ5n4xGPZX4txiUJtAvIWm
EB9ryIIPTq19QYgCz2cnvsU5v7R6NAxQQJpVaODfnF4hVKDyTqe0enT80aX8lv2tV9p3J21Qyde/
XF+6C/uRng3pug5VGjTBIuMMZdeaWsqtbmolFl5NbW3KDCn766No55EBT/IsPEk+TYCgLzdk7ks/
VA0ucjOGbAHmvvmcQ3LBdznhrvLATph3KiHZmi4ytcy2V5rA87uwBOMlBEpxvaH+agd4ZtPUFyvb
n6S5cfoY4/TOnciT8j4Zbjw/F9YBAgZnFPL4rKm5uMqHxDcnX6HQ29WA97PIwAlVD3HCc9thO0Kg
vDHepbWAKQTdg3alALp9uu4hMj915SQJN6xV3hHQYG7i9/H2+lpcGAVMOAzuGQJEKDp/9R9Xa+Kz
TFVtZkfUiHAudojFRhKtt1/gztzynaVKKNOY82n6YxQrGzWjaI3s6KqxvI+UgiNquckGOxxsjWvn
phbfhTthHowwAfY6+2cxedlQj5A4gvzYa/RTIrucg64hwApiwEEZdMCuDov+mA2Gi5A3Qmlx6prf
Sn3K16T9JjwnyrRyTIdt3AntXd061ZMx+e7u+uxfuEVmgf65l0UBFkLf6bz0rZMFgTXmxzhtkwdH
ndyHsa7yddPgy3t9qAsLzSpT8aPlRPVxCchoHCOLp4ahsjrG+jBXaMZaZbC/PsoZyZWAH/YjOALu
/tcA4fSL4tCfmW5JcVTVUgD7Fua9z/b6MlXd62me1mlWyPvOtMwNsU6xLcFbPyIKSp3DNKttOTX2
1lbKX3VZRFvgTvmm9lmGbkrwCezSr3psNogrltOPAO7bylCm8EZedmmmQBrQ40T0jbBjkTyYbYCc
ISCx4zTJ3DOSEQNqOhA31uNMSmSeKVIj0tWZXwN+63SmAnh5YPPc8pg3RsJ2jLtoV2Yl+moK0M50
3Yoy+h4mEHjXld6IT9MYlPhEGob/jQ6DduwGffjo60H5HrsQ67ufj1JuXWj6x8LU/R/w3PScomEL
962OG61EesS/lXBfmqq5rD3Xkl9VCk+/YXIrgVZ8Uh6FUaSI1Tc4I00yc79e31WXhqG/N2sZw1yk
/3w6jNbkIkx9NyJZq0vPaFPy+gifpeujzP+WRdxHLZnmJZ0Qip7q/Cv+uKREOmasVh4fraJEibgo
h7vYFN1KxK7cuVP/e8zxY/Gb+qMY8vQGWOOcpTLj0F7rfuh9IfO7eOa1pFJjSHD5sRadDWtTGz6J
ENEqKD24vQuNfkwp1HhlqkX42KP0uSmtztlBE41XVlibm9wQxQ0R2AsPNXcTqmAGJCVQO+7izWuD
JghDQZHRFkPwrZacBU+Ar/o6Wp2SeUql01ZVRydABc6IHuKqFntDQGHzOESqv4n4p76ntkaaM0Qx
DJCmGn73w0wZjXNfpRmHSdOt3sOrRuHpQoIKp9JBE5r2AOolpwsZ+9mQwuckxZNG/SKq0PqYBnNh
MKCVgGgS+o3F2tFb11/ZMJfvQG+WiPHLSFn1EeScVWX6bbKt8tb4Xviq9tjwcVs9H9h8yaB0YGis
NoaB5yuFspKgxkMvtlodTP2oJ4dOMSDQ2KUiv2pRxt+DnOdgg1t0/iYxhvjZGaMRQ3tR9eVGg4mc
rBs3Hh+x9AjMdR5aA/SbwMHuXBL7gS8vFWsrqlGHWuHIKECGHfGN9aRWdu+FAIrulKAN1XtuQrmj
7qFnHk5G+dHSagPqbD3VPx1YuthQj8h3kcphjWY/IewDFaUHRzGZk/WjQCil8nxDqT+0jd4mK4wX
+m9qbRvJCjCmQD1NJvkP3++Kr006Wf0GNYl83zgIkqwS6Zs6nNlApFzIHfbi0zBgFhX1CXIhkrHx
xebyRhDXt4GGVFluHpvErHTqtsH4M4EihHG5K+lyxigJWQjchWBjWimd36NR0ji9cdTPbpT5qFHd
nsV6MQFbbmyhGGYUF+Z0tKoElA/3AfKLVVFiWKdFTgrnd7Kt1dhObr5T3LRXP8aY2W07PUcOb7bH
SR7o4A2lJ4ta/NKHwf9gdo2PZ7uIg1U9FRanY2xUjF26VP+77Ca/mW3a+weY7ipmvizBS9TWk7mB
76h/jZwmxAphquFmG6JGEHDUhgd9aGY/z7CuGDrVsW8CW4cnkD59KtSUg1N1VSnWfqqmBw15KVpD
zZikm9aPUn9VFFFebpKhzL4byJfq60J3GmxwOfEm0O6xhzuBWcu0srtSfB2iXN41gCikh7RlNu7M
uBs7rzYM6g5D2uiYI1KF39pyBGpViM41t05bdpqHxxYoJOQ5UMexw1zd5MWIZbEeu+lKVKgfVIEZ
/vTLoIjANAYhvsipZoX3EPAUovpYhL/VqQk+o5UZv9fCdqAuWVv1Xikp868MoeDTR7vF3fTZBIQM
yO4IA01k00MCTTnf8PoZX5GJxf1Ga4Pgm18F0N57SEle3UOD8kalN5WVolT+Y8jLXjwFTaL397Fv
qviuj0DDtlNdFO+v77GzJIf23QwK4faYATjqMozILEOxx0YSWac4gZSlfW/o9dGXUbE1UDzY+tP4
Q50t06+Pe2Fr2xC+6DLTTJnFmE9vP0SYqzq2+vpohVO3LUy1XGsFaL+3jwJFfC4rowsK9+N0FKzh
mhgtHPoHfifu2UD0IUu8Ld86Cm4EM1gTSA+FhGWMJKeM06Fm3bFNzXEVCf1HWohyfX2QsyB81lUi
j6eg6IAOXbID/Ab9l0Bv22OBrBDWxTYMRvoE26SqsxvZ1vzynLxMFGZx3qFdDSmALHvxnvaaLDPi
suGYo5674jhOGziHzoM9pvgFz8Dw6592jjpfDLjIg2JRgOlph+E4GYO2cWHPrdwxaFYi0VF64CHa
4V1ifzJNXsQS71KPkvotf60L82sieEGiA+gAb7HFhjTs2dPIcYejK/LfhWsmj/k4YWjPybmxXc67
p3yuTtJMLMp+IV0/3ZVWHSeVWSvDcdC1YqdkVvdQw9Hb1EY/PoAkcFZV0McveeHX+4AfvQK71a6V
yrz1S84PIbX4WS6amg3h/fKHhK6mjBGipsfOn8io40TbzwXSGzv30igz1g5vGVrj+hI/mHfx2Jld
PhzVSQnuE0X/QlfavpEOXVg+JhNcH+1CagTL4BvBqciZqCAeXWtId9ZUZCl+ko2Pf4fqvFzfr5fG
4lSQO+JdS81rsVUQf2ttpN/G48wt9CJFF89ZEP7A72m4gcc5r8xTNrHoEWLdAOUKbMdiqyR+poSB
oR174KqkSKqdq1uDCCbHpMxto3XUxyUypENG4JjNEnkfVUVT3kVywJcrZsYwmrfN4lDx/PTe2Po4
MhCVxrMcJzj+xs/EBryb9X3yffM5jXjCVvXQ/x6mIvnB3d2OD1mvTHeQWnng7GEyosfJ7/NbdaT5
TlncOegbUIh1KOnxIMxz/kdaYwxFJ4LRGo9tkNZbJbQwvacA5/ml/R7F8uJRrUvrRhng0jrSgP0H
Y0Slb3EOla7tlDFRxqM7duPa7qCp0ui3Nr7T3aIenj+z1HZB5sBuJ2kCKnP6eTQTzYFAcjzKFJQ5
ylEq8UaAfKUy8X/REf+aqkXuETNlt8BzF25z7L8pdCPONos6L25zGkqTGbbpdDSJ0ZGnoN1WW6jm
JYXBwMNbJZrnZwokP1t2RqWAITv90spK6862R/XoQiaBEFV9FJlo7oYeqvP1Y3jhHgWMNjNqiCRI
pcTidW8zaJxlmprHCbzCR9+lcx67Dhu4wjDL9ToUWe8KhZa/l1speiDu5A76OigTADOVtD9d/znn
1xxlffJy3mjQCszB6YcbVdBxKdjdMSnyBPJq7a7cXn8zLAJB6pl2S1FmLjLgl35yTnLdjapKr8xj
bYTJtu9qvlkH76I1DprgXaPdSK4vfBW+jxZeeJCYqZUtzoijB2nVRrVxpHmIrbijfkpTFNCuT935
Fp2rS8Cn4OHTQphNkP88/G0pa8x4pXXMazO/T6BeYF8rwp2NL9DORgbk+a3jERNSbwWDPS/UUivZ
l1U6jcZoHan8a6tMc4Daqn286oLU3TfVeAsBeH76oZqAH6JKjQ43/3v6fUMUoJvbhfbRblHAihM6
wr3TKHeVpn9HJ3BYy9aNdmFa/Lr+nef8Lu4clg+AHPqhs3fe6cBW2KBZUTOx+Cn1vw2jso+BktYb
s1U+MsPypaQlvY6koz+Go08FUZDs0nPELTmU45MWmunKjcV3ScCFSFyYHx3Eabd+Yxs4qZn5jQv5
vLzE7wVzi4ACFxZ928U1KRMMoYZW2McqVfKNBTdlZbcy/uoXSH6pPc0F1++jNVZX7pM5Js7alkG0
0ZpSgXNWY9DXA4K5PofOGUpDwDrmkkCGg0NgLButoJN6MzaM8EWh8HV0q0oh0RtaIARa2fTfisE3
jnZFdrqaqMk72zhAVWYVRZpWoOWG/aNHsF48pzp2yZ4ZRs533IRa/d7B72afx4G7C2OMUj3Hr6PR
G8oo6CmsyGpaj6bbHMfKxBjKysnjPNWMawPLLzP7hITz9GBZOSZ4aB25AOIrcAFzv2ra2GGc7GPX
7bKvNuot1SywUCVealvphppA8dltoW93dZi8UPrNftpBZDR7Venzj1VtuPEmLyP9xZ+wGCVNyL6p
VRHWXj/5Q7a2+JhfdKTVyUMFZvqqiwTnJdmM4lWapr4fyrb2N71WaXeAHuKfUanhoJoUUFhX+G7X
FZpkVvkg2zr+XRGroSGtB9PnqtCt57hqs2RdTIl4ynSU5Ha2jWMJqstDF3gtOmrDqvbLMN2lfd6t
0hA37aSvqOMBGBqajZ6W5jsl8EMgSqXR4xQbW4l2I3o/q7+StBLKshuADFGfEadHCqXEtrLTJnoJ
dbPeKIpjPorMbr5IQ0HFQ3TNfW0rYlNUtEqmQhtuVGAvDv9aFqI7Qj9s8ZojeGMjpaFGL9aofwwB
27KlEmtl95E1PzfaHhvwfmX0QYa3YnPLFOEsSkM+k+AFnDGYdGRuFx9vRTiMtPSaX+gL1I8DFuXr
OrQQXKX0sjX9OHiEFKzcOIFnn2wSt/KqcvxoZJOanc64knI2OVP6S1aHwQfLYYojXKM2QZ2qW7NI
/G2JmRTWvWWBzXlT3XgsXsOIk9CU8UlfBP25mSO/TO+bWtd6foHxgsQ/eKyhdUxlE+tm/zw4o/ak
xSEFRR+JLOFZRtACc+nMr0IajoQ+WHWIldeFfOiCbOy3XZ4bT7Xbo+WTZ5Par0vCFvQDUaqncuX6
+baPAwmUNAoHT8v7NtiYg2XEa6Mw3LuEaJ8gcULZfK1pOSbnOmXXfBXXoLDB2VYIsAd2U8sbK3D2
PjP1XIL8FxZPJDWLIIAiSt3XBB0vyOyZ4JVcYCZwEdCRUeGGUCFb37hzWdHTGadc81q0oT2Hwtr8
e/5IBgIFnWecjMSLtGrycBCvs3R733yo1OJDUqv616roza+Y2cm3lqXmQhFScnOfkwdz2d9IsaCH
ZzKKFxN5q7UuVRPb+v739c87D1wZBeAd0qvMJbXdxXxmbjb0elmJlwiD7nvVbfpPiujhjQbICKZT
6qyK1BTvNNYW++zki9MY0R3aw7firrMEaP4dQJVIL4lM6O+dznNaGm0cBa146SZd+5IbXbR1S9pI
YaMEn65/81kcuRhqEQIRaGWGETfiJXPwfBxKJVsRr9zC+51fFeSuxMUUrVBFBZJw+kGRrakI7bTW
SzgKbZuoUXYHZFocxnyiW5E31S7QBdTZ0u+ei7xsttc/8ryQBf6Fairta8Di59i/yOh57y3feCmN
wdnETraLwjj1jKZ6AMr5tcvVJzl1d4VRP3f2LfueS9sKzTC69LCaLbqyiznueltRmzw0X6ZpmB7b
RBNHpFLDxy5ppjUaBP1Dkpb5UyLU7O86TT/mRTSrk9bxm8M4QFUz9hFkAzAUWvmnyyDd1p5s2C4v
ak1U72l23zceihzNc83fw7wHNUGvyodSrBxp2L/7oN033LEQC3s5rqamjLR1Nbnx9xvrM8/AnxeL
MdfdYPzwlujAlJagL5kEwI+BFR31dgx2g2q+c4JR7G2jEAXWJNl4jz6rPJgJ0AtcnxVcsZP8mwxE
dOs4LI8ejBl4VmTk1KsIL5fgInCJUWhRVD3mpV6FazkqeBrrISG1m1RJvsoJ5rn70cGY3rmlEkLp
zqp6XAWG23xx+LP+ekB0ewT51GpiPQkHs3E/7Y1oU09o8niqIS2CA9L1cIWNRv7Ot9Pe9tBHV/Y1
Zh4/KmDo76jP9zXUwEh+dXhFW68Rfdl7KFF33412Mj67ahm9qwruKE8gQYL1cw4VbJXVczkpDpLh
kyPGBlBrnD1g+Wau6VjlukfYVurrmsRC2RVWOQ3UMNM8puhBQ9HTII+8WYBsTm+IE2bBQvYeVdzT
TacGTa71ZZW8D4yk1u+GCciG14QBUn9R50jd47pPfnWJnn7AlkVSzJqS5r3etGJP4J1+j7TYAJIb
4WPjZbEbhCvVwj3E0/A4ufUALG9Dfit2DvSqYTwDd1nmFChBFTKL+a3tQGUUzEParLqu0nYij16y
aIhWQsmmjWi0eEPbMt34Qe2+G2cpQ/r83Vrrk2RFbfCWxsZZAoZ1Bl0GMAwzOYF3cBFrIaUaAe1R
9PcK3g1IYu9pBWw062/sBhCptrazukdhfcu0+MmcmMKi2xvDLQ7mPMifp5QfASQfz0zkUqAdLFeS
SElRXDoq73s65KuhwNKwI+y+zyQmnYWsrfeJMwyenmg3ishnaBciW8qB7kys4mnmGj3dQ03bmL5t
Zfb7ST9E6aPUnguaf45o14avrFVKqgaiq3H8YjUunllfxsQApl2uAvMxs++q2tkYuea5+uc4j3dq
Vm9e76//8WP4n8Gv4vDPHMj//F/89Y+iREAiwP3r9C//8zH6QbhY/G6W1uF//qH//H/NZPxVIOG/
dhnffZu+/dv7po7KPw3GX//QPw7jwvgL9TMLOhqNTEQXdVau/yWb//h3/g4UC4plVM8tCqGzA82/
LMaF9hcFIMjuYEdmpOfsLoSoTRPyp7S/6IfSVeKtoF4DHPAtDuMLd0aQ9YyPoBFHnV9ICXgR8OWy
sWxay2SkJolS1yp2/kS920MHY+0Le7hHwyFPVwHO2JKSIY5Rwz3VkXqPf1U3rDUkJIOVTHTxKDs9
eTArVxm3Wp91nmWKSXr0zuJnKcZii9lOUG/SMVSKdaun6ZoCkBEc+hLnGLdN1WQ15pEJL1TGqGKV
QPD3ACmCBqJ4oYHImGTxT1D0/zftv2tzcfu/3rR39bf8ZLvO//g/29USfwGj4vqHXwf+/FXo+J/t
ahh/zeKZxI9Uk2lZz76D/2e7un+BBeHdmKUj5j9OWPWv7aqbf4F7soARGVTd5z/2lu16muXToyN8
pMsMugwJU/rAi1swhw81xpWub7KkLf37TurRA0QZzd8PeN+5f5tFUdp7PQ8aHIb/mKF/XXD/lrfZ
AVRHI//j3+d/9f+9+v8Z2kAiDqcOUhJHLB7xvJqiKDF8dQPFLF4reTx+6I1OokWgIoJwfazlZ0LZ
RdOEQHA2UIDytwyXM6mZSWiN2CxkPUoI4mfU14As0sD6rFVN+RQGcX/jhbk4pkZSS4wConz58Jvo
Dg1FZo/Ii4zCA69W/VKIUT4T/SlPSVW+WLVj3BiTXXYyp6/fCZ9+duOgxr40yzXbxlYlSJq1UQZh
AgQmFs/JCInFU/IhfQ9npThen9lLIyKwRIObO2/24jh9RntUSGukEse12VfJg1Cr+MGyJ32rwuH7
hE5Gu3vzeKDPkbZFsY4Wlz3P+h/1ApnG0pkQ7FjXIngIu2TldKit1lYQ3ZED3GI/X1jDmQQMaIZa
CFO6yG5IYWQUDfq4VhPEa4thfEZ14zHKWgXrj//N3nnsyI1t6fpVGj3nAb0Z9IRkmIxUGqWTmRCy
9NybnptPfz9GncYphRJKVI8vUDMVRJFB7rXWv37jHC0/e/zz7f3aLdLOnvlfWyQHhhRsvDgS/n57
Cl86v1KlinPTfe4nYjYcJNZvPMPXLoKqAh4/9MJN6fPrRUxtYf/TdypeE6NJ434WCoWC8P2rP9/M
70+PnQoHHHPy5vZ1+dW1pWyhRBgK29duHQ5uV0/5HaalZroftcALdrIQWXW9Fn29OPE/uzbHKtqB
DSDYgFsO2It7rIu6abNujaeJ7M4plcOzkU3sM1Cx4b7SrKcVtdFb7ezlk92uCsbD2Uz5R/1z8b6s
5ZqgL8U1KScCvYa5n7hdlPl4c+3/fHu/XYiTjLObdgP/bqaZi+Yd17BOZJ6zxgP+SeGcsa4xa/0t
PPS1qwSw85G5gcliO/XrQyRdb0b4kulxjW7wcwnt2I+dFHex6M93c/mikGAOBMi9wHjhB7vUik4t
vP9CsJRyRrf8zm7S3CHxrO90tx6vG4pYVPgwf98oChcQDigYZHo0bpxalGWK0EXx88cEFm5RTlBQ
D9LFxa3cef1yYMl27DXnOBfBDmXjQbfeek1+u1/YHRtsA+UKLwlu+Nfnao8KrX3Zq7j1rPTdXFpp
jL2aCqXfEG6W2iKf4kEZw/2fH/NlxWXIYgPKwp6uAtDmMjjca4KJtYGhx4nfKXdnd9aKhQOpgy2G
cI3Q8n+EsG5LA2rthsNA1UbYf3l61tCN9DbR9DjtWiOuXCGOSVC+JRj67a7A7GneiQzVYYXjIfDr
w/Qmg2/ar1gQ1pN/zXKh+qHp2rLLlnx9o9i9dineTmBq1BGYB1x8dVpni3lZMz+2sqDfrV2AgIfk
HrIx8uGfhnfx+LZlyLmmbj0a24hfb2y0l3rIqYFx7+nlVTf4CZrWpXtDN/vaPQHc8QwBiCCcXVQc
mRfEu66+FzO1eN8aXYhvdtE3fViZmvbGofz6teBxbBrk30low+It0qlcL550gI527vMb0Lv8tE6L
euNd/+3o2h4eiytCGlG8/7bJSb1yLdyVh4cKXF77pd1Hq4ex0Z+/qMvu5/wT8T3hp7qZh16i6m5t
tT0ONH5cu6Z2nRbchrJGjIiz1IpLLaue/3y9V+/qb9e7eNfN3iFAqmAZXnskQ01Ys57qtGjeeCUu
oKF/v3lsgPh0ORvtS1PUTrOTiaMLVZY7zM9SFvnjnArrusxVuTcK12b7FZh7v+z1U4fHbVxOI8Ck
Oc5xUTpgjFP5xi70txNz+zlpwfAt4NWhof71W8gwCEThypvj9VO91wyje1cLw9v3cwOJTR+/62yt
Xv78sLev+e8DyvnHRXi9DVu0YpecsbFuVrHUhhcvFkx3qAHrIai0+lB5o/bCRvwhTcb5ZqgW7/jn
C7/6mWzu4OD7SNcuoeusS9Dm144XW+1kHQ1Zrbt8JMuhyvW3uJS/blH+/Uv/7VIXlQi0uMpnpNfx
mM3LuywzHswxL8OswZ7GsOqj3+vrYwvvcQ9sLt74UV99m3GSOvt/4UR28aOKoLeWWeNH7Yo5P8yY
7x3w9Hwrxv31p/mfq1zcYgvVMEMA7gGcT8u1DS8/bLDdgACPo/Cff7hXb2g7sjkROEqdi/pQrbPW
0jTxw5nBdGg8T3z2xPjWjPDqewk/CzkRTbXpbv+Kv41A2M6mTlrw2BbHbU6BtXqnCcehDwvpz18E
GPaJUd45+K39lor19SuTyAaODRHvMk0jYy0513hLxNVcGgofC2EcXR0XXIfEuRNOYF3suvm6n7up
/PbnR/var7iBa5gVMUxDPPz1ppXXz7rVrx7JW0axR+dkR63Rd/t8CcZ/xIP765v4+6UuELw11/HY
1SbukpSTx7WxxSk3l7dcvV57V/52lcsU4YHNsOdnfHmNN/VXRVskUGtG+40e99XHxhEOCLERrbyL
e9GtTneG3PRiyJrVt8Yxq7hMqvyln/9hCMq/H9t/LnXZrsBW7gV6ZS9WbRPEhkkYdx/Q9xnexAZo
9UUf//mVeO0JglxtWwOyVIEffn0lWj+1xyWg+E5dZ33zuklddfMyvFHiX3uCG38fII4qz2O8uEpv
Z8iF+KZLmywmJt3k2pRBvRf8ers/39Crl4LbClC9aUsu+/Mu09NMisKP28aXYV5r4rs3OvVxTLK3
wiBefXagNiT4bL3sb/60drF2zANePLBgj3TZyl2tOeX/5RdigNxiSlh/XsoB/KBE5NKlfuwm0tmz
jpLviLkYr/782F6/l/9c5eKAJxSdEUbjF2JpxilPWOIut0T9f7rKXzIZmIGXRblNfLh8E2efaAnz
7NViEkZe5G+8Aq/dC7tC1/FBDXG3voBmStQZ9lpzL3i522yX0pqz3XoLmLkgi56/1e2rob3bhL1w
3H59qSUGwvj7+068TqqckWq3buvtCNoo1itYFSYYCdt6q/xgK/y7DvpkzXCWiH0h28dMMFqh4+NP
HkA1zXwvmL7afWCUehCKxA+KiD8zmnrvedqcgH9iw3YYR78w//npho/XZujF17I1pL/eRm8641jM
0oixdMNxvFuMcdklyukgqCXpW2bSv3+e23ts+xuZYHP6vnjPCLgqRzw3oCtIpzGjrPOliOuagfMd
Pi/9W8Fwv78KSFvYO7DnwrILFOvXm0MA6itdz8xYw/1nT0vYoWH23wpbf+WmMOLZ2moDnI4g6l+v
0vuohDHKQ4s5tBX6TU9aXeh0Kfbym9dH+Y/fbxeghTghm634Fn7z6+WmuqU1Kk0jFrnufAejUzZb
qmV+C1H6/bY2+x2iTTblDmuUixc8RXclhs5iXhj5ZnkRHVKhR8tu8z2uxeLhzyfQ5RiIKQoLDFYL
SIwRKVyq6LjTlbnHSeKGjJM6nPGN/DS2majiFPZCEAviQ98KqL+8Q67JbcFSJgv7FReeETa0qBob
CXu/ItiTM/QTUCRLK+JybJAI/fkWL99GGGzbMhPlo45lJEupX384J8gXrKD5mtMu8wAiIEV96tzJ
fOOU/f1JYo9Hu4IACkgHROLXy2h+0xViyJJYq7wWc9tKej9UzcGROon87JSjMcf/9MYQIm3/UeM9
nE8urggIPAMTmwkfwNwdZd9gGjf3b8nvtoUa//S/j5OMc1BAbINXZIM6L2VPfTf3DQsgsZvNqim/
VDo87iO+VF33QPZ2P+/TVl8SEapk/AiTbI6z0Szvqq7279LJWsZQy1YLl28VNFqcimx4bIsy+bLW
tZajiB9q2OK2+LiW6XWQGk9NKuwj0rYEj7kisSzeyiC5NWo6c9et53va6coLB5CXF2Kxh80CvnjE
RKV/0MygbcLVyMhRKvRVymvSXrqYBOohO6pxYUdXGoa6bTx8VMLBzesnZxjng5Xk9pVecWwQX1U4
H6Y06A5V0qpbzWx/SFPLZYixOCLoJDO+w4lR4Wz0xWcDnf217L3qftYMyqomuuzJwkp271kNpgP8
S8IOK7rYdtTXcmlSvLptNTwuQSWyMJhUY8ZL0Rikubeat5xNYfMYw4JUHlJSNNKdvpLHEcp1wssE
gTmkp8Fej+6Mv2g7aDX2BJZXRRkOlGHrDOtt3Yti5zljF2nksJohPBndCpl+1I01jWKvbBuy+QAr
B/cJu9aJYuhxos+1pL9RaW0VUVA2+icvmZaXwgYRIUjNiUoHJtIsi2BE9JZZP7D+M6do0TSE9tmY
zxC2KChTag7HIiOE6mWQnpZGmuFsTwq7QO82K+Y5ixxUenWEI0Dm7xO3LgryRzLH+2BZWI+FImj1
l1nY3sc5m50mFJoR1LH0DfGlKpqWH69v0p/VYDTXCPnT8UkzSK8Mwg6mH3xNIXCAwv3e710jnLJR
zj/q1cuMexxp+ya2Osj7hIoEyYm/tgecXEsbwGBxTblndcVmrCC4zbhprdHEkaLq5DFJK7vbtdUg
M8IhU4WtaWK416leF9PJENkk71oOHefg1U6uf5/GmjCoJmi9D6WVaafOHNZ8N/op0URL8WBkirg0
MfYfCW3z6rDXZm8MySnA3icdVruKlkkE31ZjKO+VHFc4GFVmRKaRljczQR0k7iKtiGy9GtT7rgeX
4DST7hwDerYpXMU8TYlYnmsBky1XKj2aqNcdMgYKt3XEtId6mokQmwYlr2yJinbf5EF1myJm2NQP
Sz9Hc9vL24HEjiWaXZE7ODn4eRUXromBgICOpG7ITSyt+kEwxoC1LGlSLs/WuBh8R7MUfVRUEC+j
um5V9oC8bSz2pjnjzuAFhYSU5JC04CMtcnxyElK7msQd7GytxkqAmIcx4nGYQ7Q4aT/G6+BLBxdX
DwrT2HT9Szv7LXKbPtDSz41eNtAi06b09m6RatpJ+EN/p7kq0GKDc6kPQjtVesa2U5LukOs565LJ
g9waB8LDbkXzBphSmM+pZO/5PX5zLlRLLd58c/jUyjaYwtzXzT3pfWSCzjjaiH2jfEn+MV/SPlsI
pUuD1W9igg0aVkyLYtSyUHt8rxOsJyONgzuLG44xY19nW46j387JFMpU5c3O0sdZxr6umf4u68v1
RUu1TW5pBWRWEVWZGlg0LNldLouGBJ6ukV/sUjfvnGUTGI16q6lYGL3thh3MoneZseZW7GNwdzWW
vbtcy0AFHyHllTMsR3P141UVCxEavNYBrjHFTMpMl6xf56LUsV1v/OkTJOvSO9iFwX5FE336Bev5
2Y5rkRIjv2ZQHEKo9AX/XrzLP7id1uoh7iuztoPzrOV7ZdnLYXY8DWZirlt2OCybgUeHxcqAGKdV
12pYpybqUhZUIUrQctpJvSc0UaZWbS4E+fpLEefuUnhX3mzM7g21HYyWd6BGw2GUvX80nIlc42DQ
xnk3Bt4yx7a9mB+ytEWhNlj5su4WNylczOsm9VOHIpFdTb4s8b7KUvddQPyFCCdH6ubO8hfj3mwR
t0ZGt/YZB2zm/cQbNLhl/2bZxywfnU+uO6z6yRq6lVXXUgTF0Zb9JKJRNBwhorCNH3LOp3Vn1478
ZHpMJdEYqAYbGGRK/n7xsOVbg8EnUjZfS3kcqBrvSxRM1AaBJByfk8pCZZR4OOkMjGzvElY237VS
eG5IWDxJCsQp9VaYIp+QB0Moq4+q0XO/8X4NaexTgo0djrjcgbTU1EUrfANsxge7Kg7Z1FnvMyiK
zj5rtS0pDynSd4EFKIouHFuzeKy8btjbdpMVcZMusweT17OrkN1QoCLdJGwKP4OCVrTnRfhs8Tea
sArg8kYww6xhl3W99knvbOszshEA4KmurY+FXZcOT7Qvy4PBWvnYO15nhUa7bC9TPXtBqEszeGc4
RVrFueySH622UTU9ZxZeGHS200YtAsEemjyzQFi7+XjnGxX+Oh66u2wHaNeLna1s5AgJoKwfNVm6
WLiMqfJ5yNdKjzvSx0sK8tyOe8eeF0TknNO3rpmNzwlWaOM+KLP5sw3T9l05VDocXKj3IhyatP6h
jRyLkRwG1GsCYU1BpL3WwLfF5rYKx3rAMtHql8wP8TWltE1ayw8Y1MFsxWoqPYjFijirndUUbXNQ
YsWxBI6550RE0HCLM+6yuEcsFVK1js35N8dfLOu69Yj9CWXTSDtsLH8NTplOdCpCssoXEV9XnkfV
oo1+uJYcsVE1WVnPIZBaBcnFhrjNpqQ0cWWGo0r3kKcBg0TgqGOnhL4XnaiNCGFDN340Ew75q0mW
RhGrfnbML8moCmO32mZf3opmZU0fiiyTinxxYqLiLK2s9v3aOms57qxeZMVXzyQe7fuwaC4pLpqX
j9WBGuhb/XPu98Szf25yfU5IhldCsO7v53U2k/3kDF1C8O/SzZIJWDM60BaIz04X9mPdNUey7eyi
OBhIq9yfwtVcvvlhXab8e14RQ/rRMxqz0pE61ZyTHj2JF9bJMhfhghS/2cvaVWpPGlqXxM5Q9mOY
Ex0n7xKzIkwGVoy7nfDFGia9Xf3guB6IsWk7OWKDn+FbuNSgUOEUIPoLu3zOfvSIJqtQmEv7qKMT
sfa2szqHhkVDtc/Yb+bhgFs+5PLEM29qtjrU1IkfFU46FSFqJH3QTUdyUbDH8rT7ZPN3a2hYpXaw
2mGaMdkYNjetjp40rEenxLMYDc77qhhs95pMW+3jZFAksVbwDBFXa7POu7kuOyPYt4WzdKyT0uFR
WHUx7qCLFSoiUnuc9tVapCc9xT/oasSKbX3uOlJzYkqG9D9UQuuqUAov/zLBAlw36zmK30pebbAv
+SGsaB5BYwnlVv4jEroGt5WqcGSEvRCytnTJxiyycHofQytv4IL75hQ8pK1qb03pFs61lmvTNXwZ
dwlZAWafVGlZn4qiEdlTIZuyPdiYs91lS8+p1bU52kT8lMaQjErL3uEYVdAxsuv65FWLWUcmY366
7xCuFjxv3yYziJyveyz7qp+YDWKOi+J+JPPHWx06Z8uczdguvOWh8rDn5VQ0n+rGQA2As1+XHrYg
dC+Eb+Gyb8WLK2qaIfu58SvsQ12a43cM7oXOBOODbpItLI+qGGSygwFX/QwEZT8E39CLsCuH6X6x
YcmHjjCSH4XpYr86S5fOvVVr+WPxqWY7kbXdO31aVRONmklhFkPVM8IlRndqyJutw6m3PLnHOplm
uwRmiS3ifYuwDCxp70omnjnUV8JKYuXJYg4Ti4A9WgMleJFJwrNTOypS9RMFZnkabN2+W+W8vh/N
8b7u9DKu9FHe+KzOaG36zk9Lio7o7zO+8yc5L/nPJHfM8Spzxyb2vbHdu3XWdZxFvoEH4rD2BwXs
v2eXou0JkTVpjNu1/jpWU/uh0OzHhfmH3L6BpiiUzJpeqJrSPiAcaOJC79dY7/LWDzOXnHVgIZcA
xZLON5tyFwpxkTzUs48dlyha452faFfEK2YxaQ7GE/HCy7u17GTUDcq/8TMS6U0VBC8Be8frQBdG
1HvNokJk8tqTzBvtU22XzeMsR22fE/z81Jnz9H7ya4LlsUD83GQ1sCCpVhhNLAVD6/ZzdbEkJPCU
0dYf8qQmBoe350Pq9/NjHThrlJjrdGs7dRU1LS4ZWDfk8Jvrp3VpjgZiFygqw/rOnNwpmju+6DBb
Fa7NusBUXY4jzl+F/SFvq/xoiLr4uFI9dtpQYng3t03kJIt/42ogJLyTZuKEWsJtiVI99h61MGtH
+zSrfLhCQ431/qC/Q7Jy7TX2YfCw8oKVOoRNYgvKIMgYOTIjsmOjCiEsmB90JuujJ5byIMRifkJa
4wKYVcVL05QLLO1U9+7WzemqwzcMs+fmWWkurnl6mcelcrvrxA5OGpuRn2rq26t5yj8GmPLdWjpC
OWnrfSRzpNJL5WgfMt1q0YI4zRNp0sMDfm3K3U92gol8O5v60a7UsNNVcWOtk7W3Su/TxJRJKot+
xXZJfOhGUNBNjbMzB80P1dT218yeuWLbqgef8pY4hL29oCXN+sDFMaTzj2tapLGaBSRyOPbXVV+v
P31fs45lW9FJYw8eB0zP66x/dqWrPVRBmRzNdNCuizzLj7kEhQgzLS8iY0nvxeD093Zl5E957vYt
GrTyJsOL7wo4Yjny8XGGTerHCEFjT90xQgfjwo/AUPVOjkTLJn5ffkvKdD0RrWu8qxzxpaHvYqCw
vLCQth33k8qv57rJvyBkEU8Qfc1To3X9rk0AGkLlujxjX6/gxLbTvqB6IuG1kRqHDmDTHr0/xrN8
MleQr96vQRdc2xPob2SjuA/XteEFJo/X3GUuPosSbP2kN412gk9/mqo5ubLRyV+PpfNCWpdGwqqx
hA2+XdeOnum8j+siPriZxN/QNR/SxvV+1IVNTXBT694rk5+D3X8YuYcvTB2ii2qnEp+XKsiQEvqF
u3PKon/EKmY4VWveHS19vq8ast2ihsM0VG1SgK+71j0sDFoue5g/5VOeEyfB4Ltgu6ciy2IAoR5Z
RhbVEu5zyHwvEt7yOvloWIrcbGjrvoG5YC+nyDQHckcb21iPlWwp1flSDnTnebd0h07vpyWidxsf
skYQoZX4xsOUCn3Z8c8nqi5oABPiEbdKFdo4O2icW23/sMwOHavfVSbKMcwKQznb1kfp1GINtdQ1
v8LBrveZHfTJvrSFp0Ur6U63Sxo0JEIDUCQkp6ZzGrf8WoQscUQ0kVW1A9JS9A7fDI7Ykk/PdQ7E
G5u4BkxLAjeL1D2Gyr7UOUDGxrXC3G5AYucMkCcLCLAnokDaGOQQbGrv7ZpckL3TMR6FddURI0FE
yWhclY2Pw8Dq8PDwUFzwi5yzCZUUgstJxK6svHstyV28vFYNJ8MSmdwnrSALKCoKF01apaXWB9RF
uEQA5bs5s585DCHGyPONsFtPRYVRB987ofVf3WEY7quJ9O8w0ew0jSdO7W/NlnwUU9Nqaz90QcuL
CbsOl4XCM/td7gr7uZEaRxssyryMZ83vKEz0lfJmBD1RW4ZQKfcT41CAALFqix0Sr/6xmUTuhgE0
DC+k6g5ZbOM29xlMa2TiqDvPCod5WBIYs4MDDjY3JfCTkfq4ZSo7uRl6JPFhw46GNMC8mG8JqjU0
zvR0BGdyW/nsDQq4GE1u8sF2sH6M9E7laWzTgv0cuxJTa1FP8gvZu219taDTgdk9J6Z3o1nbrKxI
gF4j7NEE/GHEfnVoUqPNcKTtJ7MladtPcvK5hxqj07tgAjAKOWl5evgQ43TqC6LkInORso1bo/Rv
pqbyH9aWMKt9XSSlC6jTqSX2Fkbw2LNzTb9qcYfCFdrq5n2xlGsVqY5M170xThyRObnzbQzHY/EO
QeO73cmsCIo6CJJAjirBDcCpzWznVGlR7mbQ1wEGcoW3nlLdtB7psodhV3Fuv7itlfxICypPpNy2
efDzvM/emTRzCIWwcTOBeir/u8S4b9oh9ce6c02z5EEkk+9FmmmuK1gfJJ2dllvJGtmMWs/VhDzz
ihewYOTzUzfbQfASMtTAh9twTstpCe3B7vg6TWWVez8JpptVdAxjwdSDG0m/9towJwlkoWb40o96
qftMjrU3mk/Cx8OciOOyHHZjVZv9lQHWhn1eKsdHfRW2PGiCT4pJpIX/umtsHsbeZ3CRACNiwqmC
QJU81q3JceJ8la6IlibI/chKZu2afaH4XrC3mSNvVaijjK5o9FjBCrlFKVt8MZagaKI2z9SduSgO
wNHVR8RNa9O0u8R2htsx85o8xqZB443MauNpGr3UOwyjmuyYDTUhZZV0PfA/zENUOHWMY6e2Mfjh
4zab5YCGObFHqs8gF/t5gJZWvu/avmlvCvg8WNJnSK1W2reK5a9vzcnPVlUMPWtQizxMaqm7YVrL
sdpw7FE9+0OlVdisODUwreuVzDcsrO8FAi0a4rZarJBM6LmNh3S0Z3awc5XctMrxjBA01IFlk7jo
9BtZ9tDVIc+bELJkP48tLcA65KEqxkDce+j4KeCTs/pRvdalvFel0Rk3umpqnd92EEwjdTfqQOJW
OR5c6NaMoXPLc0qsFEnjMgWNhEtBp/BBgQpO8TjTHWK7AfmswRa1NfWXpSDw1NkvC3uA60B5xXIC
v5yG+76Xudpx5JvTo9P7zFO70bSwOgDCzAv3IPKka5+KyrFr3hxtnt8nytLTn50gZe2UwQWTJ39x
oPRxsLTd4xxMJoQ0ic3qV5FZxGdEDWqWsY6M3NZIcGQh1Fz1dLnkpjWGS5IXX17e3uZAfaIOA5lN
hoj0muWREeJUM4vNXBEpJi5QaMZ/YsW8fHWTgWVKAMLhqDgAUNC7/cgavLQAqh0zewHp0rcItloj
tTVqgsRtp5AhUAMir3qjd5+DpbSWu7XXvOAhr0yQHyPPJ1qi0c5Uyi7VthgE6KSM4GTPhebegZtX
807L7B7H6tYofJrtQlud8lZT9FHdzmJA0B5mVRn9O2ECFUXYZGjMjs48BVgZB2pxafQaSPshoHW/
9Ej6CK44yEx4aqd7JI6f5iQhxhQvDQvfkZgeMK1f6naZx4PXLhPttkYt5ypmnuG8j4RHW54hHBdZ
GxOCNZCf1KlAzAeclEVwXxeDUteJCPL02mW6z8N0nPCJttgQ5CzEpw7vgw7ApjxiOjXIB7ZSibl3
mtKZbisXV26LvN9W+qcyCWxgmrFv/OZODsJrvzQGS65HVenkO1LvFk3Kw3nJ9/+Fif8NU+Nv+874
y/Dlv340Qz6o2y/1j//5b4SJ7S/CxO1//0uYaPv/csm+hagILxCWwUap+7eO1v8XAnvXhlbl6vwf
DqvM/xUmev9irY76lj81SOjYmCX/K0wMECYia2C9uZGKMF37J8JETAt/3Zfi4wv/GH3Q5p4KWeVS
CuUBA1XJpDccy+RWRx3eZseU6EcrWhsmNxylj4nAkZwdewt2j63OnB0dppfsGVCOOqcvZDO/98iL
Lp82y1IiPlgvA/vyWPD5pjlyQr3vUf/Vgx4Ue48ylh743Jd0H1Bj3BM02No7uWtvZRhP9Z3Vfh7J
MFMPiZAgXI6Go/SpaErNfrGxa+85idCpgNa7GM1h8pYZn/SlTlj5lKNOFEynURyS8wk/nk/77nzy
p91WBSgZVARWDsW93/W4BjHhY6MQnOtHKrdakp3rSrKs+Brr53rTnWtPsJWhAqZPuyNWZRSHiVRJ
StU0IcHCxh3P9Pd02NQz81zbVNsOFDo2UwzeMdS6eT7hu0Q9rM+1sTA5TnDx2GrmfK6fgVLGU36u
qpjbUWHNshxvtb/q7lhSg61zPcbqQt31lXqu8HdjobIVbV8u052xjXlxM5YWHgjnCu9vxd7eyn5F
dKgfFeduwDh3Bhhh0yW0546BoonhWufkW475uatIES3QYhjnfiPN7FXb0d22z3ZrYLBkbh3JdG5O
ynOjIs9NS3VuYIZzM2OdGxs1Vsmya88NT3JufqbWoxHytp5oTi273DvnVmk5t01pOtJClUHNpe0G
z8Jd1Xc6pgVpL4srZ+u+unTR1kiem7LU2ho03Ge2Zk3rk4fs3MLBD6ad87fOLikxC9lZ54avF9aQ
vWvpeR6yc0vobd0hplPqpVaAqrt21IZ1c3qjlezqxUBcVrJZ2oGh0G62o/8p1XXtaJ2b0eTcmAbn
JpWhiObCPDevalqQ3zSlT89Zb/0tCyLEag1pssaVf26BrQQHj3g0MJ4K9XObPG8ds5pd78Y6t9HB
uaW2zu01ILcYw2buWZiYGEnfVZnaFkZbXz5yqI+xcW7XoU5t1DGnbofDcm7pU4LmceI/t/rq3PbD
HOvqK7lNA+yMGAysbUbw8xE4wjmPDvU2RbjngQJ8Xz6T68aYkZxHjmoa5tui6IIklEZF7nK/zSeM
GYwqYNeMLVq2jTDSL1TC3LwxqezzmGNP0vocGCQWoM/fBiFxHopY/fWPOsWs2M3nsan6a4Q6j1PF
ebSaSXed2PhuI1f91/i1TWLBeSizMPljz3Me1sbz4MZuhyFu3Oa5hDCDNM46h0GlXezhvsnH4Wu5
TYGMowyEuj7NNy2vAkAUNkN5KM/jo8Ni8UN5HirTchswe0+qT27eMnam2jaCKmIK7qvzYDq7icfS
eg1Yeevn4bWsCgZZFuUMtc15wMWgmmHXOQ++dGUMwcV5IA5syXC8bHNyPs4w+vLz+KydR2nyNJYm
pj3CMEPZyDqPLDYX1mSc5d/s81Tenif0PJkIAwnOk7uQfc2DP0/0GBuUt9V5zq8ss0v2uQbbIwXN
/NqeMYF2gwe8M1KA1bN5rc74wbpBCXbigSpMZ4TBKVQtYgsqtYhYQyJjbzZAojJBQfPKHx76M16B
p8/cHZjlwDEcGDGsHzZ4Y0wKVmcKxsoUIVkCAXFWqAJxtQEjOBWCkTRnvMQ8YyekmYCjVIPNO2ex
Rrgy/dViFlmnnVlkdw2VKjfr0DWSLAfDz57ZhlpXXiXBLs3iFi759I6fK92RwvC+dNL5LvOKOC0l
e4MqLR8W176uira9L/3mobL7/E7VsMN97Vp02WMCz4aKYF4PSt4nc4uRXK/ZERZ595Zi0NLbk1vC
22PGk3odcf6LY03fzMDtGjFmOe17GrmT3elXWbpFRvR1noZW/0KNI8ilSh68xi+eSzW/yHTJdzr/
CFfPorIbx++pvhyM2nyBQXiV5Bn0V8Tlc5rQyybJgdD4ryyjnhhB3AgWNr9IYpKe5K6SlUN5s27c
9rLXDjCMvgq3fO69eoy0cTi1Zm//kAZpZczqNwPSidNi9ThYjVBDPtppvoRuNqlomPr0yp2zp5a/
wYCDmQJx+lkaJQUsJiAm3vcwGcf2mHXWLWCdEXbswmvdht8jOeWEySo1Ne9MNfl7K6/dhN1jme6Y
l9I4MRf/fdC45nFdCaYNjUyDOPH/2DuT5biRLU2/SlnvIcPkGBa9qECMDI7iJHHjphRFzDMc09P3
B2ZmXTGYJbburtvKLBfKVJIIIBzu5/znH/RvLrNMmKwlDkttWW/DODvKoTzrGMoGVh+v7HbCRTu/
ybr0XOunTlsNjUifVSMuUi1PjnOYjzdY2kKmqcd0zS+C4DReJipWdwQmAdTnk7YnA+V+aOLigq+9
X3m0mOcybaGXshftPFg/NIlUyqlu30R0yrteOJPY+WmzMwvN3Wt2el/nmH8gPJ6uGOkBMifqaNoS
nD7397WdXkhf2rctswMGBrlxYyjTo5ewbsam9le5N+A8Z4IXka/uXUuN42R29Il2i6Mayu9l5/lN
FqQ+eNJaMNi57YeqeBHuVJ7bXmns0j6atpPSnYtOG8srvWmfCf+2DrVWrMuJ/oS8i5Q5rzBbP4iw
QWhL46o1yeMAH7DzvY4z3q1TDdkqHfVslbcFka0Ynl8nIWagvFRZf1nWkbuuojzldO0qfHri4Tqt
fBqQKLprxuhRrzrtxqBUDZBzNZs4rh6l6ol9HcLvWdY9AaRT0izEVPyOsBZ0NGFtZZ1az64h7xM9
n+8zaJsrBN7ULzOg3TT0hFvF/cbI4eQwZQxIsEr3IacFCjAiGZT9rAgId1zIHBSym9gPtVsX3g6h
K5mzFhOzPCOR55WJfHPsJj6/S80al+dpPYhLJo/M4awR6yGsACFw+cnOZah36LB/1FIcvXzOLkKp
5wOOYUwqW2bIcAe3nuFm18oJzWdhZZ/lgDeRGb3ESutvNG2Y7kww46ewqyGfHCKRAGUvDrLMVxwM
yHZ1abfFISl1NDsbNtSF691GhfxD6lOlX2MW1acXJmCXB7zYpaN4IbloJoTbTGPbWg+y7viOlN22
n5sOV5GzySu71ArQIpmMvUScNhQAQ+8s+FVpzuQC2WNHX8xX4fbwMNKUWeD33qNLjDciiXpYZX7t
6GOKz5SmLJDpOs7zM1p1hb42M3MIcCvPY0Z7g/9mV99CTdHGryLPQ3cZ3VJBWWfONCMz2UV5BH/t
DkM6w4Rf5OT82nNyXoDsr8m0zLz2uk99M00IZWnCOl+3spcvuh+5cb6CzcRHauGCPdloOVd11DYz
4KFjgPj1tjPulFU5nxN/oFDWmzTbOhU8oXbl9PCQLxst0az7BO3GF8syK2JnzMjQH6s4snE4/p+G
tpsOz//7f9mQ+P97o53g25R/K/7j0Gbfiuf25852+bk/G1uQlk+LSIy+FZY5MrnFeuXPzlbzjE/k
VyJ3pskThHL81Noa/JQgmADXWTz63Nesh79aW/6KdhgNKB49jJ7wy/md1vaVuf8vJjAadQPW9yIS
XOzgyCQ8IcEXIwyQooqMbR+n3a4IzfwqrR5SWpBVwyh4FzmwUTvLiL8yeH72BjO8dvVx2sGsWuu1
QYeBTmTth6W/1zsm1mEzJfSPsWdu+nyW12nI9u32nIa9/R16U/sjloa9Tef8owTs1496eiseIn8i
kDGSY/d8y9eO6iyNG6vRt7P1vazC9J56tFqZ9UAFTm+hLqdp2kX11JmBSbBvychutIIyxEwuSpv4
atkgdpkxOue1NlpnOtQLIOhiFCsj69Vt46XV53GuHnXqyJ/WzfWfn/Fn+6FXd4c3H50QFEFOkIcJ
EzwTf8EffpJRml4a0wU41rZl8442ht3ceW04fmUiQ7/pN4SxOGNVfisnu/hc1cM9wyH9oggNdRnn
RW4FNnSk617Pq4ekntFOcLwxN3YcaBOhnw8/IhgcB3eibKrBaQMN6iyq+ly0V2PBaMls3AF3vxyP
4NKEphVFS2HawZmys6LaTlH8qDuZDNdYG8F11CYR+dSV3V9Omf+DjYGNAVz993vJWdk8n9h2LT/w
l8scrzx6DvZtH/MT7HsBuv5Cx+xPIMCOjbbE0nEQNthd/kbH8PqCzQgJzBJMaF7lW/9CxwzS6XGf
ooJABoBR6qvb36kZ4L/+/efFiznKCToGNIAtC9cHCeH9O5Wc9GPsd62pusAH594LM1fnyVxSUgGe
++4eqAmfSaLkk4PdQnfZam6+hlEwNbSkdnckTW44tIb1gJ4XDkLsjTdm3X1VZby2UL9eFn083Wu5
a92ZWuMXQamoRgndG7dQOOfzEaeteNVW3TUWZfVFK3KnPbMGww832UhptzE1J29wGGZgeeayyy1m
AVYOD4/NGidahyLxgopRdSrwnCKW8M0Nmf7IxDLgZ+Zv4zSDrzZoN+6cnsZACjB9M43SbKtVl+R4
Z61LO8QaEqlZm8FKLsC6B9s9DnXv1MfKjbzNXE340ecJFY4lBeMkvclzWEKksVxmzTAcvLIwSTeA
yboyurnA2IlmlhLVitWmSGOjW0iLw+xcQo+MzECnYDZ3haJT+yy1poIfkOjEsoZyig9tN9rh2TDH
Bs6VcwRagI7TjcNDY1X+ndUqqQ/MEZzWZnINyn4UKZ5+BPjkX+t8HN3zrMawt65HtHUh5OoreORp
kEzdcO/pmHBe4NY/qsvMr/i9zGRd5h0FEcGWChvuAXlOdqeT3JuDV75WUV3CjotzQKjUmAWZW9Lu
bltNSoewXT1+VAY5lEdHGbku4BRRhZ/FyjG0dRIbdbuOGPQ8xpYzzmsYHV6NA6zXikCb69A6Zg4I
aFAKH7KZlZLNstGUnjJDziZahdlszBG8FHcdEJ4+TddVqqdtMCalpX1NB6zFA6vTvSQIYzmWwdA6
sPmYf4l606mqpumryMaZhwlS5hALZhEDSSGCI05kKYqJ+XtnJvhXjeNsiACmjv4VhkEcbnLma/qt
2WRY/jLkkw+d14ffMhvyEOQXiEcr6lMfpCKJ0lsVDsQECm/KbFIeXOZDnHKqDCI98aDlVqU6eg7Z
8cTfKvdK2FWWrzkvrKs2dCGSM4Vi9GRAqanXSDjigxw8+wWtVu6szEl6RyR7JbkQJQPbwC6rlHZH
s91zpjImw/Xa9fdEZRKoGqXD/BmNBWETONKG1Woabf8i5fm8OoQXh7SxYkhac2I3Kxht010jGuIp
CbNUf3hx1YEiNLb7HLmt8ol+GPUv2G1N91ZVmjKosIosUPgCgqvCgD5exhNkOrsu8/TcLKBUXagp
svwdVn8a0aCRLIojScZtt6q1sv6hsAeSm56w5ghKNWJ/8Bb8d/cY/xgXdh+iXfe87GhQlRlbrVIY
2Jem3c/rMZ16/Rzz+G5YywYuN0/FqcrtDBHO3JAaTK/X9hZa0sKBirFuPaD51MwftEbM1WYmpKmC
mOvnd3rnL0Egnn3p6EWbBiAL8TYuCtjBSQxIsXEiEikJM9GVezNX7phBFbeqB7cJ2x+kd/jWls5i
/BI3efrZgz0MX2u0jD1iMJiCUdmPUL/5Re62dt3xCgJIQfazHqFdnwwgYlNBg292QqIN3RKN0aZb
yzynLwBOUguno3O8LczJfKX3rh3+T6nPeGop9Rkg/ep8PqrhW9z9XOO//sB/Ta+W2Ck0SeD/RA5T
vf15PNsO9rDWEnTH0b2kuVBd/308658MfgS1+5/GmT8Pr7xPr94yZDoxCMMt0vud4xlLrbfHs4WQ
kLg9PKIIbyZk4PXvfyoup9QlXL5Bl2AwTsLllZkE86I4HfEciZXhkzcM3YeoUylQvwaNcoZxpVV6
Xa+UbHQjYE3GeVCEaTnRhpcSy504kmcmVn1xUPSyzgPHHxu5yuOowpdARQaJKYkRStzgnRTEn8lw
sYdTNn5vwmRCRCP1RSiIhNJaZ+j+zhauPahP7xk3OGeGEFCQxjEphrIegP/2aGWU8kBCUApUq6oy
kObpJW7UFgMZ9AduXRxAJUdtZVSNfqFJz/H2RZtF5w0pwzAGbBOQ2x7t+Do33bk4DLhDRGB2bdOT
+FZ6WGMWstuk2RRf6XN3OXepdzmWunZhktgsuMHGTm4Q98dfGawI4Do4zf1eg9M5rgS/Nhp9+YBN
Cfm1Apj7oejggAQwiRjR8Z46cCBqzbqVjgzVs68STWyysMhcBnuDJs6QxA3hloQNh8SAmZaqntgc
V6krbRCmaGqqy1CbSrESvWeCyOmlaVyqPoJi4UA1ZB8y/D30cWPeMQGzopsi8hVYe2h1+8qOO3nd
NbWlNoMFfc8KXeKJyb+sjmNdF/YfrQIGywcJG7ZgSsHG7SfXwOEOqClPGfFO7NxKw8jO2ybpmaWN
88R/7RuCSSrPKmDLj9X3CMP/lV6Yrv1FhOawz6BZLDttdSms6RscRhwRch7jyuoEmgf7TGZN9uim
jFYDaq0ZljMIKrMYneDfxIQJHdtUjjR8hC1N41WX+SBRiiKoX3ttsyieIHE1gwcxb0zRteyScmw+
MqBahPv/6s1ebTCFwMuZ94h6GczpbW9ml5HPMpnVugrjeLtMNnamjkvBisocJ/SUGRrKMgrAVW3Z
PfyOFuuBoiicvRis6ojAzL2pXFLvZq+KLmRhQMJdnh4jk/Ej/fDSJ777rK71apeFePnUA8zuJqmn
WarWIUqyGMdwS6bXkqAtj287SUeC6hyI+DHYJvpis31ifKuPR6syU39j1W2/ThuE3IiE7LlZjYg2
X5zOCV/8UaAm0/xir/mpfWtGKQdMkjfURG6SlMfILBzCuYsXJ/EurMEtL0texi107KqEqazSdUj6
1g9/EslNVc3dUw5/rWY8WkxAXdKw3KCNDPmQC037MYWyvKltL7vMHR9FjaytSjEd51cEGVk8fDAc
FXZkNiFdi+gtPkz4WxT5p4+RI3Zx9HfwITh1tEyM0e2HyFQ4iMXic5k3/RdVO/dETpn7Kcy6g9DD
lHydaNrUTK1g9XcuImrVXmMyYRycPu7uJdD9Os366ehRvm7duku3k2b2H3zl//BRCerEeJzdHTvA
U99Ivy8iiM9Ik+fGVI9McRgRJtW8LZVuQgp06i0aeoTIvE7lB6gF7s7vHhPkC4OgHBc7GhzN374Z
vt9EXj4h6gxH4RyKFMK2wdQTSc9U3XmkTV6i/8N3PG7zLQ7f0PTKsg9mv9zCtZ03eur/kHmonRMM
nzPk8cyzEf3uB8aPJ7DQ8v56nLI8HJjD+FfrJ64SXlKMeelEap15CUdKk7VrFbbyFuo+58c8tUnQ
QnuKGOMoE2dIqTakNs9B7aZf/LAd9n3s2F9MXGoBg03tspFauzG8Pt87uGLsRzdTu7AwmWVEMvrL
F/S3AJH/50z1/V/Cpjfwgpo3ldTy//9ZSQnzE2go3xgVi4cJyAKk/llKCR1EVMe6HH98W+CRQJXz
VyllOp+AzkBITIosH/NIfuhvpMP+hDmzS9zRnwwhXPh/A+k4LaSox5YrL2AL7xyf5O16J0uIt7uS
7bptKvvCcPPkLNbNm5/qyn/AAt9dRCzeJ7xPOnaTBpECby+iSqJhiYFr1ovd7ZlAbbav60n+prcF
zxIjT14pACA2j1P3tMRrtdLQzWaNMlU/jk58FzGw3ca9lm0peoz9r2/qdJd6vRw1MI8Ohx3Ckt7e
VGvHUjF1avCK6BiH1/4QzISYIcISA4TzKT7DTsNjbGoVu3/nylg+GUQk4U18skeBYTJKsvSGkJo+
Ow/RdO8scIBFt5aR9dMPaxhk0yERBAD9+sqnZ/Fyzy6X9angseQEZHuD6fYTw+E848p+jTxkGCAc
9+iisWDuwg/MC99fysA4B8x7YcEt6+ftpWLMH7Me+5w1Gr0yKPWw2tZ+2wQCouQH543xevj9fDi6
wIkCe2QWIdwXeHlvL5aX5CO3MQL5DBLXENSlyvGkc8NbSFFOsdFk0Tx5esgoKq6ZGwQTgoVDJlT+
lNXSYmYcIehM0BvCLO7lA9BiVK6bKY1fGIlZq7Eo3C9jnZZoZEY8sjn0E5PcJqB9NHlViYArmKFC
fJlwzH+0e9k/aUYU30mHIyAQ6ayMQMqu09cmXC4ZtOQyik1kj0O59Qg6gwZg6+eRJ2IZOLPszil7
nWJlqxpEw4D7+iBM0/gu50bZGyiuWct/NQH3+sj0X8Yy9rXAqdspWdd1S4BFVDjy6CaGGzilPn2l
updPQ591j0Ci8sUtwz4LFPlXzwNoknEYkhbXpq7L8vs4InNtjQhvYVOo+T6ehXc3icm+j5qSQriQ
zmgHnUuC5wrhrPY18YzpO7QBI17nYkiM/SIMvYydQWMGmLiQZ6YuyopNiNxMrQVu9IJfIkYylEbg
Q4QPbbcWHRy2lQ2RkJoK7u231p0VNsxOBFYoBkc7KsI5mzUxZdP3yinCH7qr1YR5JbXa6U0dfSEO
NL7Th7gF9muEczd31qDWKnGzZ0bhiB5szuML6MXIRZNp3nSuHuaoNoBu5zmKrprO18/yyrQVuJWm
wdVtPPpSAiGw0B9ADB38EjpCC4kNR4+AiyRqOxA2JSxtD7/AuTQsiMar3E/8Z/jL7U2s60jodQa7
TC2ypr7AngbiS8hYWwUAj8mDVAhXYb530qc+onJbtQkqrapKoWtCRRbH1EK8vDWmvtFxgarGK7PF
WGLTG5DE9Tg0533k2OU6lDW+j3S+6b7Df/kZQyCoEuM0d6RFGASgIExxxhdGyuVDNiTTt5bq8VHT
m7mkKZhhfbEroz0bjcr54i3Z3PD+yx4mlNubj+g/s8CCNJZvY3ZKVNyNtwujuP9DeYTYNTrK0Lic
+5eua0HaBpwioKQW+o2pjA9Nv8xlh3r7pjN/ZMs2ljEh1RNjh5+nUviVwAS0p3Y91fRmeG/Uk7cb
/HumhBCox00Chwn9/1pTDl4et1X9fbCOQE9BTUyufz7mV0NSryfrwpN33bTBxHk7ttmfG/xvVUj/
f4YT4SP304nzjk59+009x//xn823P+JvP5dTrz/2VzklPmG0iauXRUy5uRjB/l1OEU9EMYM7LO3N
3yOlv5Ep89MSPOTyheP5Kxg0/1c5ZTjMlHCM8vFRpBX2f2tuhG/42/XFXIayDQd9sgmMJWKGC/28
vsLJDdEt2Pgg1Uap7WSIPUOMTwsobOOKMxQYcHsbOtTA1Ex9WBlWNz3MZFAYh57dxYdOlmcvyNim
25App7U17S7ZAxMlOzOa2xSIKJKr2B2Q30GIqQFCQor9ZKrLFZh9+CyKsD5QCt0XsyeCxtOLIzyo
TkenKJvHOOFVN4tYe5YUNZ8RmxvbQYxJwIP+Css5CZBCQor21JDto7qw2kPVpOG30cycr1OYNqso
drPPbNpQp2WXpoc0tKFT8mrwuX04NYYHBNcAwb+AYgPgk2E/rGtV2NcCLyXC2Fo7qKQ13ND3AXmn
KnSJaJNlv2vtXllYGUQ2NsVdV2B61CE9Z3KU4xlW57N9lC3A81maZugrvKhJbon9MnscfcapWrut
TLuLKB3jXWm15kVCEgzEn8IVX/TOjcd7E8ep4jDLBC1y3LY/ZORkyPozmIWRh/M7XJg6u0feErM9
GH5k3eZJCLlyj/pJpt/TmsDmfoXDF9KsB8yMJuLj5CBzp9553gwjrKcADLFWqDgVI8hvvar7FyKX
QWCSFQ70VQtlVeRKGtoPMEpN4ekimO35fGGh6W8Y1Kmy0dY5p0elX4y58FLyYWeSRS9jTWHHhXwU
WjfAfGg6tHo2tkuFb1wwIgC8mXvVoP1StgwDs8C0e+AU5QOzgi6oTdrmgLuIT1y1SErv3JtbEw8T
p+/lBl8w51HidaStWsere6pIaNcUeJ7/TWEXYaxKkfpHt+lFd17B0Zy91dgUjdpinZrr235UuIZl
8A0DpSwzu8DQxe4/O3bes7RyCzM7IUAWxCxzVPOq6f1H30+9O4+i6NJBhaS2etSlN65DLtJnSpZC
HAZZNe0DWkvnQRJg+RzphWVf1WVfPY1TWsQ7Rjpogcc4C4N69Km/yQMS1x6nYhqoSssZaqBNiO7b
wU2nXc9xkweDWwzfHXiEYZCC1+JMlLne97aOsM1yK7OLjtAV5yEAcuWI7oTW+me4Mc9fOs5yGMNG
Gx5nc4BUCmpUZit3jE1yIgsNMA3LleEKz+F+3PdVNQGOkUC1tdypuSFa0rwXYjK1tYzr6WuhGACv
MWOKSsLIVLrt0WsjRvY644w+fELROXpo8UVv3dXxJFsU+YZ/nyxU1w3lTnyIDdHoKFGrUAaQXWsU
wiGCtW+94U7RMXKRDJ4RXl63e5ioEVZb2VJrEjRVXTEK1uv1OGvpfAfUEpmrcmIVYvNSG/YVMjvV
rfTJcp+bsSAXXAPwCdfm0FR3KkvC7kAAmoNgROURgU/MYHPSrRx8uwws6FDo+X6+6YhPGWCKO9G3
Ks3tfWkM0dUksDbd9kXnwh20kqnFKNzW2mAwTL4OCZR/hPXOi5+4sf1jdirrujJH88wHdAxXZVgn
L66HKc92yEqECJ1vTgohY6QjSNSyuDzDf6HCmE5vnPUICXaf4yKxeJmFxYOH9usLug6qNkwfykfT
NcXX0VAd4r3GQTELkR6DhUrIVrFI3BT3KwSj3YqfDqONNTqEfxYxmoWptlVIaVVJvHDD+mpWjv+o
saVWq8Hn7dlGnZ0fSrfy461XG50McsYJcPoG38f0c+GylIiBe/xbawIoAJPjIiuCSaJi3rodSg0s
8iIrPsKBD92DWfsl7H/tFTZu8eAquhUic2S3t6bh9l9inOzltiOCfmYEkes9w/xlsIvS33PmZgg0
uO7OeVU6CeSDkFBXHDSZgA9PeR36m9isLScOlKnDnu/XeVJW5HETLjppsrp2B0Lp7X4Fa7zu4TEP
NU+05eUYsGW4ZC6cFcjx9UJnbdTQbxYlrK1FGkxTQ3nYBFNB5+vxlUJQvNIJakvUTUpvqtUJ1D/C
oc5hdiNMxoLf4PduorDXaWsmWJQrthtUAyYioQl6Ywrfd4ehCc5sMA2UJDE9xEpOqQ2iVGs45iKC
dLiKrdQZ02vNniWof2X7eY0Y29C+i8jK1aoZwrE+txO+Tq0ojCc8nKb0dnK1Avatpyb0TviU3NLP
u2UAxKZ3ODuKyQl0mXfNTYKHnzqXkFSGfSL8edqLsW1fMlG0d+Q+deOmA8kO+YBV/gO2ZBZu8eJr
uwDFRz0FJYa+T1WGdc8dGs0ch7Esx8UnLKqpWOf0du4VbPi4Ooa22UBPGHUG3WEV+QyLFp8PvoKM
BMbA01qz29VLtFSy4g1snXWbe7340mPtxZh5apy5u+poHBf/p5BRcJWged+6lOExXjl1MePSlbAN
W2ZEUW7Nk5OfR7oKDxNk/uF8yBUTCzpmFK87vYgz+xJ7vtG8nvWFmzUCWqfbeiwc5yZB3WKtzbg3
n8LFFYaB1lz5gdV4SXs5OH6694bJu+q4I/8h9FTpsaXADL/MGJLYZ5neczKlTar1qJyImSuuutSA
AuoNurjSCzetcSvo8ChJlkr/O+F5YRl4uRq+ZrUWYukAjfVS9Np0KyqJRV5ks12igo/Qp9smWktj
ZZjKfDLiJqqWLccun1C3x18yo4tDdNPodVD5jrNzyLWwjm/Qtha3xqSb4kFLRnfSsalMM/OMfcO3
N1ntYMAYhIbfvBAlbzYPpZcX/qZM8p70Ya+rBex35bXy2GSure8SqNfzFp8N5n6dBKjJg5g3IiYU
qLZr64x41uR7lfVOtYFNgagpYi1O130+RuGTQr/+lDjLrILAFT5oQi4H32lGgsSmpNSND5PVt+Iu
LDRR5WiaRZfjvZTgjJePatxWHUOIc4Wydv5seDPOpfEEA2Mz16XvQv/xa/MJIi04fz6J4hoVm/uU
ZDZp9MzhTWun8CezUACbVbMRA2PL1TJugyfOYG6EfmHkcf+kEl1gI1S3mdhOnq9gH0KQsoLFWwxZ
vB5O3ipLrOyLZG3rFzmWNmI3piKLDokZCoFyu+IgcGY3yd0VWiNu0aqXHky0foMxWSgwKY21yd5S
b0UXxjiYj0VGUqcJwefOY9Y54UpjWGLT1YM1Ba3TU313BkevXlIHt9EETIWaAwVHndkWLVzqN49k
MaPgsCOlMDsYhKttMiQK6VUqqi69MgyBu4RKC38/xzgsnU3YPAXY/424HDMaOZOt7n2TeNr2AeYQ
3lO9JJascxaNc4uzaZ6udYk2cEXgnILYRWHvQK7fS6UBsiRwvF+giY/3leqNXS91N9rDxq4+z7yq
09aaWpZo7MK+criFQ2j22aaXsX4jm1ldxSTZv8xNMmBEkYvyqnaqqF5ghwoOkaYLlr5ld2RM2ywa
jQQzzGHxMWKfAO7xV60/II5jyjKH7qqfZehswTrt4wyqpGP6iVXbc57mtdhCCZLYPdiIwQI3z1sf
AwfL+VJqaXIsu95qVyHUqy5I59LDTSjVx2+iqSfSfN0awKKjWIxWRps5OUW1bNxzzymjC82QyMfL
thEG/XauY7hSKveaEt3/ludpiTVEN4lVh+kt+gbkdbQOCYDXmhK3v4tmPEn3cxdN106/DNwn/I/2
jOMUb8Ai6N+4XTP+keqJXx5yuCZQYTTNwkSdUJtyhTGIQmgyws3aDFDZcBsd2d1XP7Wu/4B6L1DC
T1CDucyuoEhDVTB0OLCQmt+0giVmiWVdYKQyjlnKUHUW4W1SSEDGDPeZKCfhMOgpU68hnZZ7FO5M
h3/9CU5w9+UTwJVkZEqYiYMJ+fL3P7EkODFrrAPZLatcl5fI4W3y+ab25ddXWYDuN/e5rCQMmQkg
hM+J+/jbq6Q2psLCwFaQBAc2hpSq6WUUA8+czofvBvGvOzJfwFHzAyDcWB7hm0sv40FYAK+zOv0d
bjtnSw804OskRvDTtVu3eRUoJ/ZhDw2ltvI1Qn+xrxh5/hRy7CpG7TAHi1zHviPfMKo+AMjfP3Hb
Xfp+T6DhxnHoZDDXJVopMzsumcFZ9tZw6N0LOYU3v37i/3QVi8nR8rD1Jbvs5Injj9u7Ea0D9Nr5
QFdkU+fIj2KqThB4Vo+wSbBAuU0uDCqbE1BcjB49Y+JBbnNo2tnFcRWnZamn+wQhd/nBd/n+nly4
e0zH8MxmSnTqKG95wAOdHAqqMp+lMwl73Oiy6j+i1C+r8e2S8VAGYCviCehO1unwhHGF4szjrZSy
6JNtiZVttZJTA3JsVcUmtbr4o8HUyaSIB7mEQVg6BvZoxGl2335dqB58zldUbVBx25cmxk5KRFF/
1CPl3OnzkH/nzBkDXWOdfrAe332H3CpDRNQWzFAIVTh5N0tHr3xnsgER0ozpBUNtDZyozTGYgLVk
Pv16XZ4mPsKCMRnB2TzVJY+UsebbOzWruMpjw6PA6fEDpUMbORiSbJruRY8eMuD6LjrJSDxgkCyL
nWhceRlXafzl1x/k3ZfM52DbJYjcR2piLoPVnze+qdUT09JEHiQdIx/MvWf6CAMdWxjodYqtByl5
H66sf9gHsXOAHEXoKyOr05UVSyufU2RU9G9CPOSla4RGECe+gBle6H2480Nvxs4pbfww/yBT6d33
LODcMQ2EUU+R827fgaKwtMFRjseqK4+6mJk/xZrXviDfp4/59dM9uRjgKhdi1grZz8fb4vRYyfOs
Ur5b4xjZLCR2DXDB6e59OvrfvhBAqsvSfU3/w67i7ddoJIMXIn6knZzHe1cN98CS96jm73/3fpxl
0Pi666BNck5WbVeVY+wIBYrkYLode/b0UI+qBxTkT7++1MnCJGVEGMuAEemEwzfln7yPU4t6ZbRx
isvo7o9K9W5KDojzNWvTZI0JP+fnry94sq0uF+Tc56wAKGdxnF6w8pMO0k8ZByXWmXuViH6dfXwg
vbstoiCRbrkLjA4j9N1Rgfl6VPm4aXdpXm0aPzFQJbaRG5SDmezRHv5mzcES5ILL5RaVmeecnhZO
DuOzlxV8y9AynzIa/seR3Ru8ScCEAT9D1swe9+tn+X7dWzYEVsKWFwcW+AxvlyNjoYbpVxUCYg/P
clnufqmeM9MZP/jS/uFC6OShuPIPh6J9siCjKTYqs0nCYGJHWWVZOAVobFMIT+nvv2KWg0yO9owL
+kSevL2nQR8mPaaJgn9W4Yu23FRGZb/+v3ibX2kePx29fGlQfyGp8r1xJlIyvr1WJh2R4KEewZnn
jgzs4j2A4qHrLxKMmpMzObvhDS4A8nLG32VeMSTtEMmOaO52vZ052QVadqydfvdbXZR1CIYMQnSZ
LJ087KLDcz1pY6D1mbZYojtFs62Sjb/86fcvtaS8ADFQ5bx72NhgRSPO31FgsIct+1mfq39rP7MX
jRTHvmEsVLaTO8L43q4KoieCzkiYlhtZtsEABgZk12T/xsODgr3wwFmpLKK3X2msEHD1KVLmocUH
MIpneelRuQXx8qdfP7yT45XVY6PmREeIoRLI5umlAKiytIFHjb2vTPag9LzfY6/mAwbICZQ1K7wQ
WtF///VVT5q416suxx0sGxaIe3qo95gPSdxIwoAdzsfvjF79chBKXfltxzqNouER31DIIJwVQefV
+Qel/vutwF6Un3hCeUQRU+y/fcCADWRJ4NVI6dRX5rWrZ+ZTmS1lVe7kfKBf3+37qzlUx0QDccMc
u6d3O3SdF1pGxcneJmfLAs31+OzfOnBxxYbUBi+Obcc9WTWZEPSINUNSz47KI6Drc27ZxTGJuudf
38+7048YTZikBrU33RLd0NunJ3C2apIOuCOxDdIQ8HdD4PtR+fAPF0EMAWmUWnsJJT25SOfmU0yq
oCTlpihubRG1LywLe/vbt0IkFfvTEsNN83fSjeVDCWOuxSo07a3whk2ywHtDfdRZvl8A+KkbZK+9
ajiYT719YNS3cWxHnVyZJS5ea5t763dojiiffdjo4W+vNy4HLxICIuepOM1gk1NbSJexEJcb8LSC
fHKoJ6AKMqzHza+f3z/d2eKdRs0AbveulsT+e4LMStGKSEmO68yPy6Oe0j6Xdey5H2z075YEIAAU
ZPRKlm6+7/jSPPGhzPhk9UgsfzQQko0esfh+fUvvrkLpgxMchhsLVfr/sHcmy3FjaZZ+lbLe9App
AC7GsrZeAPCRTnfOpLiBkQoR8zzj6fsDpawSXVFiqnZt3RaRioyQSBDwizv8/znfwST48cOSoIz3
GpcBbsFwayi7euVk/fGDe/fqL26fZU1h4v14la6Me8moExi1HJ2HbSdbCohGkZk3bIi06hNrwi87
Sa6GgmMJAlzGxfnWZ+xEYxnEh9DUSKIH2MoIF2CL3ExKT7M9NoJPpNR/9wyXnDf0m4va+3x+lePY
quin2857XVkyELOPthVv//iT4r6wJTMaZPHLwu+zPwcVD/AohJs6XcjZyHHQ8sdq+iGu/jr++987
l3+9H4uZTrXYZFC90eUzfROxNeh4o4E3Kqu6hA6b2gIFsDK7/mSI67+sxwyJZXtB+g3SGn79OC6a
YBhgZPPupsvc3dvJeBn5vvqaIUU4lI2ADT6QtHQqiRGjK6iJ1FOCKUbcQRABkSAhnC1SMNlwER4i
SxfyhMcacQMhXkqb4Y4xp+7Ytb3+DOlOSG4Sps3RVLL5IbShvm8ofE73htZi+Kn8jm4UgXYcnwYg
wxiFWKedls6CwP5pVMEuaYTtb2liPlb+IIh1B3L0pdHbMVyry1Hhfhxq/0hhHX43HRw0/TpeyPth
Lq3g2LQZBjF6geKqwrExew1qhoNNmNSSNxP4uMILYVBXtlT729yPRAkxlxPpENTGCPB9KqxjGzXK
c2xKrNmW2VEW/dMRZlF24FxJBY2F9fy9IR6tGeMO3lYXsBFrEimn+/TpOP717bTe11JajBrC9fMT
ECycEoM5ywNgIspJIh39Y253bIQGifC7qZx3f3ZbpCFyWkBRtRj9bPW8tlzUQ0qJCD9tAbjxbbQz
bZPm/Wda4/OXhqswkVLlpEJGtfxc/htbADB1tB4OtlX2kxFVgFmXstvf38v5CsRVbARmVACZCCjJ
nU3XxEKrXRPKxOjlXXERNyVW5Cb12cZmiHY/2S3/zS1xzOAFZddMneZ8u5DEMGSLopOcbpDwY2cs
CwHdy++TwB8JFe+KjL//1/I1IEimGslV+25I+M9/+9e0jJtvxQJVbc6/1Yfv3Pzv999mMlzEgx/+
hdAtjK/X3bd6uvnWdOn3n+LHn/xXf/MH3fVuKqG7fi26vF2+G0kW+Qc94uKT+K/JF7c8hZdf/vwP
Y62K3nApH6A5x7zDkeI/9Iv6P2jYoD9f2BM/2K//1C+ChaWaaVEi/w7cYWz9sIMIvh9bDZ1P2zKJ
BydA+w/sIJx5z95xjBPsKdgpMZWw1UTmfzavd5i341aCaiUkKAGj2qChXqAPq6IMU5tsxYUpMAuq
PBRTyYx301jTpS8pyUf03d95BHKiBUwPRMaNtPBKWpgkIxKHiUKtJX6MhJPaJaKR3msdSKG4kITa
6rTDoTkSd6RPM8VL8Aj5MNWQEt6pCYL442DpwDbgFKBBRsaFGML4McG7ZEBsCFMAZ5VcwpVHiCbg
umEXM0aI6JC6qmg1KW2VfzWynLWTsINWT5QHVQlbSH8KIWLdbWS2Iz7OvJhMdUW6cQ5nqw1DPXqj
778QuGwCWiGBinbcZhDKmpvxO6srDnXhVZjugXjRAIPoJb7jvdSW7KHLDhuxfGXR8HyN2fkoPM2J
htrodGMetw9VmnX5zshH0BdTa2Keh2kGUyyF/WBVYPwsdCxOJk0wx4JxuktjozlVBNlryAhddRiD
rZkr4ddGMh4KXxzboHd66uwHNW03BBzjJxXfCLu5ruCDRW6Tp4GTd6hF80qREdfbtCXi4lJSswHg
Z1NTjmzqAxtBsdIL9CaZLR2wDByI5SXIU8f7p0/lK9j+g5WKDU1fh7zuh7BgA7qEDde1Jh3QCnjB
bEe3RsvP0RF6YTZrEH4kktkuLTmHlrrkal3+2GfWlxrdqVtCiRgO1HqaFW+OO1X2OhqkdPTqwrwj
nG9dCTk5IU4AZmZ0uxZjbGNOCLYYri59BmoqE4V+ZXjlpJGvorFedZk2OP1idlO6nZpre4tv2DpJ
3BaYHeFlF5a60e32EZEgwYsCTTpzcxGp7BxoMDshCzziNFFdwM9Y6dJ0Pw01QTMM5L3t+65VhJrm
FjVygdRQronHmcQuw969rYIZ9aqPnL4jmWboJ9WbaU2DE63ycE3syhNCZTQ8/vwcE0G2I4li2xCI
SOSGoe9kDUF/Mav2pq+kl7jCbBFL1lURE0JUyXeE71xP4JPB3Qe5g/PkIp9xriptfatVz0HdbmcT
GcycouqKG8/niQ4lYA7Z7OZVIYR2VwQEU65K/J41/nmSqG0GEHjCchvphOUuNlnT9PN1X4/HyCTD
wWbUADotjr2QS5cx44WxzZ2HxRZa4k1fEdhTRq03zG2+oR9+r6TDWkaq4CQEsF2KloigohMXRCNB
fJHauwaZ9LqqEIfa0ww3cEHsLHwT3bgmm6V+Qe5pwKUSOrszy8+kHfSLQ1v0F31UXXaSGGIP7Fv+
dYKI7nY5mQWpCBCDqpFPLapWk3VO2fNRH4L+GpdoeoWhoN1adXxn932lgz/0l5lMKxAoW0tmhwKV
9XHyyyJaU8YGHaYNk1tiWdfrZNUbvVPn36JkZahVXCDuKTKxjQej/ZZM9Egg2jIuYABAo5KPwpgA
44ahre7VupSmTWleJFG6H9vyksrY1NOlwS4Rr8hEQO+Wa75SrkpRghCCWLBLKb/mDOR4OMAfsogk
QDMAP2NEoJoTpyNrA2kzEbj/o25hyLbp3gJMJaU7uJ4KHu3YW14YjneJyfSqdMiJ2pYiI6k8FjF+
B1n39+BMniYzT6XXTFRkYxmWU1vFLlYQpEfQcNiB+7n42ticHeQhBxoApOgSbNsRTzghX8Sx0lUv
pCvNCPd1VB4jEnkuAh5NV6baKe2JzE2gQjPT8YDlvtWQrcejGxgd4TJCecNAbhM+zd2JvvpWD5n/
Vofmc2pLK0iQPYkpSeaQGgv2Y/Qf/X66ZPaXgDyCkVRzZMuyb1e7uBdHnDQicZl+4JY3QFheCl/K
T0FOlo1CXoFXa/kWSPaVkPrjlAQ1WldEtuvelKCpdEoLuRk9WovPd6HfBI5qMxxLnXytZLhQ4vkS
VbpY8b7wW8YoPypVFbnk6ITQMINKv6AIkDoLMJVzcnFrtr5nkcCMSHJLYDmcBwkXkRWSWNvIG6GV
+jFhcd2Vftt4hhFaw7as4trB7oRkgvSmqde9uWEhCYqGLupk3voi/KL7wxNApW6bTfn1ZD+Qbrct
rGo99tWyhWwOM9PRFM871N3dE7krsmPa3S6vD/q8G21SRNPqlECJI5oRn47QAb8U1UNQy5CqyPJy
cczZq1AFndDQiO6ir+MUdE4cBvrlaKvajYC99Jfov6VlukKRwVOUmia5ipgApiS9tltCQZVx0/rJ
gdNJ6MlldYroAIFjM+RnveH8bueHNBQ3hvVStnp/gJyFRrfe1rN/wnR2SfJYs5Um5mGjqNI1LbLi
1Q66U4lpYgiVS1R8+ylOrxN1J0sj8itSfohIBmc3gmoY68IL5eGSZN5DMCmdmyvS/TTpSMulU9Xy
xgV5vcvU4FtJUk+wM7HHuapOZi2y2jU7mYMlvZXKdbcoupt0zcbhsbdn6jdGDPeK+dguE3upSWy0
LEojb6iSryVzYVHeqeLVwv3Xh5pTx38hOKbLXpyKIFvLkEfk+tJHcDliySrz4I7iGq+agtUIARjh
002jAM6OtkYL3vI2k+rHqttF1LNpYjHtEgc/f7MMsiJKVGCm5HVjtQYyvc3y7mjMR816nhvm+TBy
EfI7vWG6pnXkeHjJa3vFHtRNMxSxmNirGR1eNzDVT04VkWHfEN4d9ftGHbetUkFz+prW+smKxFWY
FauE/GLiZxhGJXuPL7p0yIRG6mIFOsWKceb39mXW9SubDVhqevD4qaitVO2vWmb5VNXoCo4HzyvY
jwiKyY01VrWPlRGbuSVVBxufpeMHQ99D5LOL67kpUOFpe06C61BlbzLap9LC6Jhk2864qsgPQyRb
4AYMY/USpRgK5YEIU7Qx5XVMMmqCvcJcqLsInuE11B4WVrFFsrubxUafcjoFgsCAxlNKRgsq0hIT
437oUrjBPvBlSz8N0LghCSsQU+yyLPZGMDckiErqjjzWfI9QJNoGUzauLAToVdNcFnHL+5+3T6DQ
xQ5xKnJKAw4LU7Yf1dfqEN1k9ckM42LbZyBOu2o+qVZzodT9hdquagGgRQWLBeI8M5kmi+RGh+H2
MAq731IDs1zsJghpYzCqBeSrKbmy7XEX8CWAc21vyLJb9NyaO+l6twU7QcrcRIBzUl/Utoycv5wO
lhzeVoJ8WV1DlxsKlpdNQc4LBJKhXPE/3KX5k5YP4X4YGkY33hGkIUavgl7DqWmp4UuoGjvTjB+L
ABQAUKhbfwpXIRswUZGOYzY7TU/vVK6c11HtSAaKV9V60KLOs/FuOrN61NrrCpaegwLUKzsBW8p0
OxhoGcAcFMwHJZLR+gU8GGjv8S40pZhVw81Ka0tm67Seg3bVx9BJcs21BwZrNG5TMhmx7rRwgiHA
ZFh4/GxdSvKTAE6O/Nzzp/I204pjPE4DGdrivpHrx+WrjDp9AFt7G8XSs60nl2bf3kiK/NZK/f1A
yDdrPXkLNgCXlhByqki2dJoHvIDkb1dpvM7G6lJOlb0kMth75LqFMnrvUb1VtOZ+xEwkitcm5fUy
cd9KcXYhpwYjwHhWmvGLjWzZqs3LoJNXxpyTmDayEVGDTR6V92PhH7VO33YFcsy4szOnrHOd1HVZ
3A8mfhTDkPyVbukTX1sx58pAjfC7ujrwkp0aaSsTF4AsdShBg9KYvCzAnBlj1iG3Y82BIcIoM25Q
DD23fVSDOBmrbW1Gh2rAyjhFq66FECdSiHt7OxdfqFBeJIyTdgT9hlsKcJzMD4puNK3tNSaifZBn
jpSV5LqTNqh3HLOITp0tYyL8b2q2eSm/qLLwRpUMStwiFjNjDGxTA5K3tElabQ8U2MP39mI20p3t
m3dB2hOepDh5liKPNMZXPbkAmk1IeonDlRMbTBb7ZMT96MGlp2M9X8Q2RNBZ1/fSgCbVGCusz3q5
xSXIDCTwT22xFqlACjGCDfLGJiVYVbO1OZSQiophbZrTTWRGO5yndPRyQq2BK7FTYYZZVU3xnCbG
CpetN9Af5iTjmX3vWnp6KH19H86nQi4d8EB0l1eifQsKadXN+XU09W4E46Uo6r0ZtN7IM9Lyk4wF
IcsJ0OUk5fgDu6pAvp5VwDp6v9VY2ZKAxPek9SC00+irLyVDemjaE5Ght5UeXjYBYtrgZTAD1SPG
fR0YxmUS9l7cDg9FLwjfTFk55kRK7ugFsDaIeiZxNDjGDeInP5LeDEGUZxkR5GEER78JpgtDGfXU
I1piIpB2qtKvSWBrmBxMnW2enBShvyEmflJJRrfiR7NLaM5Y2qghtZwL/ytMdAzPCPvH+UYi+gjC
rBIY/kYXCMg5fyjDW4y4L3dMMgf3UYnPxPGVyHgJyzp7tuUm0zj4tNlbWGp56BVIfg/kctvTLaEv
JOShHp+qy5CUhJ1oKUB5UkBYqwtusEKXLEOF5uySKCeOefjXJl1pDDc2RI3s1W/rFzngmO2pIcdV
1/QDuo6J7zdUFLE12WDqg2BgwcrCZ0Kr8Vs2Wk2Guj71OD46Kg+OnapAhvAySLJLTb0NSOnuzJVc
+OPaNGrYWIme6+EKGPXRMEijxEshiAUM5WdR2TB1ukzmUJKqM/LTUSKnboVvYhXW7JLBq2tEjFkI
uIm+w+CX8CckjONlVvvgDCGKX+AsStla9fgHPQnt1z30SpN5G8HSUY96oAWdICaAtW+qn0jcWPhW
derjmxFdY6yTPgoOszWMredXcXTkBxvuAqkrD4MqCTQlHN9vM9Nk1ER0u+/ATyV3SWXr9xC/hjdJ
VwYQ43Jtp64SAu0E4rggojC5crQYRpm1FahonK8rLWX3phbazNadovgMTAAFuBv0OB49kxnDdLWe
86RTtbVx46elfgeCsWdqmXpM7kqpD9IhbnC/u+A3dWPdGPkAM0Qmbm0l5hxyp25E+uCYCyRSe+dF
EkpgnixS3nqyJIrugm0lbMlZWTiTyTtzUnvnT7bvLMogUuJbpaXtxH5goVWWGM9np8F28RKRQfag
vJMt03fK5fCdeLnAL+lLwsGEu4pjf4COSRg5nMz+nZm5GFYkd3pnab7XDP+ouPqvVU7/b6PpqApF
xd+UTyGQX76QyVB8qKEuX/S9hqqo/8C8T+vpvb0KupYa5nekDr8Ds5t2GoVVAzP3Qp3+UUPVxD8W
gZMCIObdN77U33/UUPkty6ZTa1HyRFeGXvpPaqjvfdefdE7cHbtL5JGIijTyahcU0M/q0zbWiY4b
NJ0qClzU3MCQbFsTSL0c6m4xNTZWbrHylbg/Sb2+oTq502JyNGQ1obynrrp8uNXJsXf0MawOdaE/
iIXOKrKpW6HpTFchkS9e3Yt6B8Cad5HAYq+p+mJNT81yTcn/lqqDBopMcNw2lNIZZfONCg1vuJ1t
LTt/xKVOFuFoEQDSKbe9IUP9ox3Bbrd2yN/YWnrzpQw4QpLIVTBBKkRueRIW56xXT38+zP+f7CEY
uBn+65fgy7fs28eew/LnfzAQtH/osL+wGJwzEDTlH6AtmILlH80FvubH+P+JxslbgkZTXtr5Mo0o
pFR/0DL4ro/9abyjHBTo9XkhwWks0KqzjkHZ9iNJmtQJC2pn0gb6cl1ekZdOVkoZtDYrS5qOuKKc
oGqk6KDqQUbApJnNJ3M202BncLRZGqmqVG1UkVfA/OK5LT3MUKrimcDgv0yMZZOAkGB6xC1tfrGK
ZAb57ifFoyUkDocd3WgGOk12yaQkCJPJYo8rlundry2NSmNNzDevjZ2AzH9MQr/v7xUjKJJ1kFa0
Ilxy5mPpLUkXsCgLVQjAj119GCWFk5A2TPlBilQiBORAkThpQv9NiH6POc6QXhoeWrmThst0iNjC
zKmssq1Mp5iKuZit5kqXAa7tgommB+Erc61P+3LC+/5iwWmOXCs0BAzA3IwsSPmmlACQMRNddSc8
5qG6iQeIPoewa1ufrakcsQ5hYdJf/AI50h0p8fooEyUkZsEqrpMfHV7EdVxAKRC4+Z+nsRnr+zoZ
RsUt65EqEpJ4n8BUO0Q759k2CaCZa06GmI7YVNXw2p59+3nMsrHc0e3pw8sxKgyDhHbYsHHtCarh
vr4OuIVYdWO+Gbo81O0l/dnMijja+QGI6XUt1Epl9S8Gi5FBDbmsg+zWnpRYY2b0TbNAc+kQ5IbR
4w32MQz+FZ7aTtXwY5dheC99xysgm2+BLQQiy03KHLTtRQvQ+53HULzDGTDHYbvX0ZRy1MgwnWVb
7JJ19EarRFJv4T7nmzkya+KVMe7f++TZvOSmEXN0WvgPNmhTiaoiaIgq7cibK9q0zi7NcJDZIi0I
CVszarENbGzp+3zIlGDbhGCo3WLWIO51dno9IGfyWs2urssOEheHpSKCyTPQGyCotd21aj+siMPr
7tVysJ9akg1eqS+dqBKbj3IQQzwyEqFdF6LOvqpWQPdHEx1h76rc1U8ctqP6NMZa+lTKo3xbBZyA
cuoDX+ZADS6DQKU1QlQb7ZBKX/i39DbXQyTdioU0S4k+vZii1GgdbdLbZ5gf5XWKbOhZ1Woqsyr7
UOK4usUIn85ibQ0UqVoJM0NGgulFkssSbHO0OPjZdj6+LjLYOf1bo+Dolelvs1YXK/aoutfM8h2o
KOo8nWocMEDxLTDJ3gQEXhGwTRk11cY3ikL1xTQV6gr0lubyciRoVOUuuW2ypihc4JwxZw+1WupE
CTz6VZonsnFhFinG7QQFaLKv9Mi0L6JIsYVn1UNrrXubLPJjKitjTMgrcUZPjIN4+Avtv227GWl4
8rHvs7SCNRVIxpcgXjJ/42mkMUbpT+fAGc4Y9JaGinScR5/mJkj/yDzZUmsaK7UdqtAp5iR8S4RB
wU3yjfKG9oB9hSe0frUUoJmL4AQMr0UoT8t3iop7m7hwg6KI1PND1ChankAk5PmqlntFXqkQZku2
BVqsXjVDG+LZjBXIS3Igq0+DQmthhcARYzvUCTSmSR0nJlHuRZS/ZOSE1XsccEW8BXYcKCuEc5RB
sjkMBJABmxz1R2FU1kgqcV+oLjD7mBjE0kJW5Y91M7dO7VdG+s0ccjW+0sqqLNetKOpa3s64O+Zb
WyitROuzUtOLOkcHk3uNJah3i76nsPzTCnf1fcn4OXZhWSh+XkgWhQSWM9gLyz6NlenjxolyhJro
ZudTSG0xE+RmLBdeWdbt1//GdQSaTYt212JV+ngdfVDG2RS976Azr17LcJhelTrs3d9f5VwgtdyN
jqYMtQdJOKpxtg2cUeymBqqi5awhtmDN6C0VaX7TYPZyKvKmL6HY5ze/v+i5BUssV13cLIiVaeG/
45F+3nymQ25bfEKLACxX3ZbUFyq4xL6sNHOOV0g5I1C/giSuorIrTrElVLZS1syH3/8cfyd2MVUF
xf+yTTeMs0eM5stENo06LMiDR0uOA1KiEqpE1lT/sURIxZHBHeP0evd7ffwwLebNqFCo1bdBbt9B
mFHWczMphz+9HyqpGIixuWroos8NJzlgzJ4qNUEaNu9DY6voEoLcP0ztWP7xW4BpB8ugxpNDYnVu
yZgBCgekffmOXvuooyflr5CIovUf3w9iMXyqKEpw7b2rQH62Bhu63IZWDP9M8tn8BBoVhNa32is1
Sdvpz+/IoHS/vNkGJuHlIPfzmKT0ZPSBDUKaDcOTJNNWnYMk+mQc/DriUM0w4LXF84cSbtG1/HRH
pV4JICmD7cwiLkKH4k2bXCR9Tjc7Lzgdeb9/gL/OVcvlYLACGl0KDmy0f76cMdHn5iW0HZLkurVa
t/bKl+bP/BXLD/3zjKiyoUaLj7hCW4Rj57I+gpbtQcs12wmJiceVHyYkivBy11Lf7Ytc/uv3N/U3
l+NYAN7/XYzNMfbjTZmtBZ+hMUAwxFL0OFYa0pzUVi/qzi6OYpq0T9S+v06R4G1Rp5GSzWysnj/E
YB5iGe6kSZ+J6nLaBi94SkvHALM8GVRh1T775Iq/jhKuqAjBgs80J8wzsX4QEVZKq8R0KrUgK8Os
RoclwnZrGczI7x/m397cMmkIyLqEbZ+Nel3LG+JZR1JbmpG6bjIMa2Tp3Z0JR3EdKHF0bzaDmD95
1/7uBpfSA4w73NSacjbx1kYaMIN0poNetN9Q6G1WaplU66ZMm83vb/DXVwBBI7M7vy6iZv3sWZoB
EyCbXmgnfdBdRJK57DObfvv7q5yPyWVBw+ZuGSRF4c463xTkLeSU0YT5U6d9+LpwYja2kuWrdkr7
E3B1f/3fuJ5JYruG42eZgD++A7EfpJMVo0C3zRi+lVYnmy7SpieKKSiXNDPIPnmMv44T9gbwIfDY
s3Aju/t4waibpR7RkuUoAzUfqPNsvdXQTO40zD/7GrAZMalGNcifjJS/vS6zirzcpwaV6ON127FX
apifLAFDpt2l5aS4eUozNq/19uukyP2tVNDQ+/3T/XXMAL9dXP5YPhY3y9nw1CIb1FKDI6eN6h7O
SCqLVxUckff7y/z6FqDmRWqPnBdHqqme3VvK3uvdVewYyAt3+hT8xRxUbGIbA81/40p8JBRcuJgl
n316fSzXU1UriIBkpfnCcbomvnxutK1OP+IzA+HyY/+8HFCjXNzs7KsYnotI9ONHNhpB3UGT4mJ+
ulHTGThbY34dAtFsKGF8QmD+9aNCE71YlTX0/fhRzz6q2Cxqf4bGQG2lJ7tp9GnU6YX9yfN7n5A+
3tNyGeqlMttkXIRnDxAwzZiGuWk5kz8PvtcZA5qDblK7yTOkIrcRxVg80xjixZMEg5a+gtyQjiGk
0CTGj9dDd1U/1DKk77lsfjKQ/vYhLFsKnBuA2vWzn07npOk3grs2S6NyAenL68kg8Pv3g+jXVxGv
i4nfl70R4/LchUIujB9aXUZ+MMr9AxFUxVUgi8RTrKa8ncy2eoo0Q/yh9YVld9kzg742oKJyfx8H
0yCZJPhCLACN01ubUJ/IiLLT8JPZbTmzffh4MQxwEfyhvGFU2M8WCY2jbxsPHfkqCn1hbJT05t0I
d0rl1b6qS8ewijPtgCVQ0AITZfLt94/2l1dGEfxlsVfDSI3A/+wDNNHHkB9Vcn16aocumClbaLUy
bsec9BqH5Mhs9fsrLt/x7I6xAi4GMDbRmAnOXlJQW2gTmeadChRZfq/5hQ+2q+gCbTcj67M/WR9/
GaEKJlUOPotXnOueE/zVUrSA/Q0SPVscJ0Rk0movxj9epJarLD0STpdsrs/NC6jPsEmHghidJGnW
IieXWk80UICFqhBRl5V/VcAqP3ktfj3MKswHMO7RZOtc/jyNI59bH4sbHfHERoAHa/ApMpSH3DaP
Vtjc6Vn/qvmhq5n9XVgY3WdXX7bwHz9ImEkgW9DBgwYW5y9IVqhZEk2pTo8k1NYQYoNdBlkc0pU+
XhkVZTQSUOLrqumGDTy+Zgs5MtE/cyCffb7sHxUaUgs5hvP8shH6+JrGChHVtgCvFJMg75Qt1l9q
4Z8hB/7uKvicmQgE7BR8ix+vAipqmssIMbiOKc2NqrBEyJgonzzSs3luadeRW7fsANiiQjY4mwyi
XB2YiBD/2wjIgjU0ePulBbyfupIq6ukFQsAQr8ecUfHZpc/eyuXSwCKW3Q47cY6Jy4/20/FQV4PS
CueyBSMWSDcwo6JFO9Pkw1qq0fT/2WGUq2HFkNlCQnFQFpDSx6sZVMeCfDRat12AfglPHZUtwfEZ
CrHBir3fzzjvW8SfRiqX0+j38KKg0xTMc2eT3KjMfg0zondlYUkFU0Fv54Nj1I05bHqUt+0eEKet
eo1SG9MdPgYVDU9OUR61dgrTXqvtmSCZjqaI8VLLvmJ6Wo9F2zPVQLnrjSIL0YRHZplcJ/mALmwK
lQ6QNL2i5ylVa3kVJ0pprw1fAcrmtGyaiycfrXL88n6n/78n/j/Imf3pQ/+FjH4s/o1g7v/Z/NsS
zP1zW/z96763BYVOW0+nSMVGYint/GdbHDQ6zmcmD7gTbDRA3fxHW1AoxO0Cp4OpQEeR6gzzyz+t
Re/NRIAdUOR4Zdm1/0mfEAs0g/6nUaqyA+Bn4sTIushw1c6qC2k/dJKqIzBGobuLUZ3V4hiUxWtR
qqjU1ZT5ILpiG3Df+daeuuTenLvLEvKrllwogiV8luUvZkkshWQ0TijGbwGtiikLDpoLOmH2Cou0
A9IfWvVZ8pXJBcSGMHtKy8V4UVMWbA65jr47sExX1aoXVduo6ja+teMT2se69GiaT+Xat1YGbMK9
XXp1s9GtfWVdnUAc0c9HroVx6TCGTreptBUk1CFY+a2rKqhrHaldg2N1GhMZHA0LlMrOWK5kDdHj
lZ1co4iMihs/vojIMgHe5ntL2xPbA23PhJjqta3t0tv0NvZiLz35wVt1L+Sb6lInZBduuOyIhPV3
PqTrdK0/Sj4ZBk72bOEwuKVWkiXOnaS4cuFW6Iqjb6Fyk98ia7+r0mMhPdBmgAg8OwGNOrIocHCB
Oy8vq5gADGszw5CXRnD1kVtGWF+y2dul4wE/1tborkFpAuiuOtJ/FSfNU3jzuCA2jZeTO471pnua
vkrP0vP0VX7/p/z+z+XX8KV9+/5r+KJ+bd/Ur//8q3+LX+gCb7Sv/Zv2VWcicoaFgGhMx75Z+9Pa
3lQEqJqxo9moe9Exik44Yp+WhK6gZlvLlPrU4kulOrPpEfWrPqUvGsjRLnWSu8ELb0Z5l7So2jeO
4ha7cF5hBhugcNV4vU9w1RV9PYReT6OuOBFvOs4nQ7hCveZ7mcqGXxdnZnGy6q1JM2WmO+dkKr/k
+jqUVqAov4yu1dvUJRyIo/O+4qv5Z3I7urDkiYq1nwmmPTn1ij9nvRTaCu21+bzJ6m1c0uA76SV6
5mkl5E0AWpOwlXGNQHa64j5D360QlrUebp3B0e6mq/DVl9d2c5VFF2a+H9VtfuELr9yGHSrdpneM
9CaQvgbNKTMO6i7t1sGGLy/Ch3G8GcWznu+vDHkdS08M1UBjZtdMF/k8XG9WDTqA1lSsRynwgtB0
skVp3u8ISZwKN9Iuar0mbuUq7Lai38gzBmavklY5N1zoaxO/9OUYAsnFzuGWATmul8K/LA+IB8c1
As/2YF0/65RhbcXTQtcmLGUfhthReandSb1rpKuGsJBsKeHXJCVf0fkb3sK76HjprT0r3Vtv62r0
Cuk4vFxKJAw7FF1tFy3wPK8xtgF+7DW3OcqrkBireWWLA0Li9E469eGK76jCnQ9WzbQasbq0/j5V
D0n25kePVqg6ybTCsDa4Wvsyoq1t6INrstioWCQ0iWRKNfNKzFFVBKo5kj1zlrZ2eJG2MR6cVzSP
mBj2dXxI2kOOY6JMDjZnVZ9OKT+b3a7KK/mFnWtE2/OBsO3qJqveElA88I+ydFyZ2FFuZrYJ+NU9
ecmdZII5qdo+buRt/heICpXtrdv2oMdRLLa2qzCk4Mz8dUK2wI/GJxo74w71vaDL4yrmc+LD4TG/
2YP02MbrVN+mJYTgC+jyZrogYO9C5VGzdO50k8vrJH/I5Qc5XZX9xXS0XtSYKnOI7l8Ch7Qf0gux
mG2sFadyJ1936ZU83dHx18p1Hxy6S/MRM1KoOMV1do0Il7+nxeqz/J/81F02l+//mf/2/Xdkpldc
ErkzLxMaEr3vf+uN23wrLgEiN8OOiXG+mB8npOkBGHF56dF5FvpZx7qqtKPuY/R7ZdiLyJNGdNYZ
neijPhGqoz5K8irQvKjjnSKkswUjKSHiSOVXJZ89dn1mLblBsAsA3Gj8FGa+a+LWgW4EqQBT1rT3
sR+Uu1q/z1b+sCK0I6FSHM9EwiJgfWpk5lX2ceUNTzWnWoZMfFFhBzybV5K+uLKHZnu2VRfKNZ4x
e1NggSHI0/Ht8ikdjHXq5SgyzRK7iGO/GIf4tSNuKmlcDYUrSQjBQ8GaSLYHsZRsE00ss+F6PhIm
gEgWAfioPuW1RhohjpZeooc7riJyAjJUCpY6r6ZEvWrxQfwf9s5kSW4ky7K/UlJ7hGAelmUG2Ohu
PtOHDYROJwEFoFAoZuDr+xgzKiszRbJLsnYtXdtgkHSaYdB3373nSlwVhv6OLJXUJ4+bVvSvrjcn
jUuSpfd21MUmhUp31dT8yrxq2xQ8YlFQCuqWCfPEpf2SWuUnb/N3WNARptSZyL/Y4vKJ28G8h4Se
pAMOWZeWgxXEMhv4bNxmkUOnrbUdXOvY1X5iVA1V5oQPFtrmjSqWqk2m6deU3YTda2lMe9Bk5bV7
fldE94YzyCS3XLFhkR27i3gQXu1ieIuSWawo9BFBdqsjOxHdyfnJyuYNgemktN3ErHXMkYN9QQPf
fxpX2iv3gzF/eNZ4KQvrBn/zXVDN3yha+iIJepO5d3n9Pzia/r9mxLSQ96CPMvj+cyMateWf/3bs
rufO7m8Pnv/1e/80pXl/IBHANriufa+aEgfJP3sOOZde2SeMQ8xdV3/lX0+f9BxeNSHW/QEyLfrF
f50+r78EJIqiHxQqiz2b/6+cPq9T8t+cPUET+qx9rht5JE0WTf8weVq2XCPtDW4c4E8vQW9vJpW/
FU75KYe83cOFnneV/m+WxtY/DJ2//1ZW/2T2URAxaP/D38p/ED6JCC+2GqKUPWQ8jq3VqViEPI2u
uCyt4vnlO/tCVveZBzARTCx2mzZ/KeBqxIC6yHPUxZ8wqf8do/79z6vy/zpL/cfn8G+3Q8f9/fM3
MuJ3V/pf7gR+31+vZuRREnIwsFj4/+7m/OvVbJrAH5mVfgMoI8acPy2WtoePOCBr6/xW3MDV/XWW
uv4SfwxEDuR07jncmP+C5/IfRykurCtxD8kYtjBqTfAP+oJB8GIycO3FmuJFh7IiJo6UCJSzcoyw
rcSj+iWZvPwpInRgrD4heDwg+PbKHYCycuetFjWvGQ23K/dD54V/kuT+9wr7d54s//xh+R/1F+ao
v7uy+P//cklZfwSU9WINvy46uBauNPM/Xet/oEiZERIuIszvYrO/XlKu/YePwwBOBz5yeNVX48l/
utbxuqOqX/8gxFmMt96/ckn9tpX8zRPy+liEvX3dA6Lvmrhd/l6ysqPauOo21HqlyvwUYxHcu7Oa
N4u/ciQzka6oJ1fHlPPFyxhUPTUG2nhJdXMDmoGxqjI4Wiw0gxAkJ9FxF7hTuHHHWXybW5csFPyy
BPU9ZMqlNbGYxx/SbD9W8l4x3R0PKQ0Y+8CRVTIPEXWYtiqPlb8OW5Y9BJgzt/1oLfGh5/Cd9pki
rpVzJhz+Yvq5s6v7Jd9T/nKGPW2QcatfGt8aoBIVP1MS6FqRSVEcDc1qkq9UdI5Jp5fgZNuq34Me
WRJLWkFSGF246a25/+Ea5iM/iqQiEn6DmtokmmbqityZcGSz2HfZGoodJW3wQroVRTgSmgwIHe6p
oYgfTv25by1jR4q6Tlh7rLt+akEuKOeLfAwHRTRA2AhyTzZ8fC6q5tHJmq+0NF4p/7T5pIX3y5it
UziL/DktW/dQ0jcTKbs6GGWk4fk362kl+/MXd8S/dNf+f+nFR4r65zf15mf1vR3+7vBj8xv+FN3s
P3jDcxvyhr+SnULum7/c1bbzB1UAeITg6VwPPQ637p8vCo96Z45J18VG8J963J93tWf9gZXtWh5w
BY6yC/yXXhQsSq7K/d/c16Rhrl5AFEFeGLzHPH6KvxW+x9nBa8WmLbZSu3QT0UK+sGYd7KthDQ5Z
18Bi8wNkrsHibG+ER6/K7sZJi6sKsV790CLY1279oU1KW61o5eZUHlj3xThG61xtbVjFMQ4zFsWd
+cAYvBxkqKonEAtBUk0u2t7YnnQpqXkpgEKQww2S2SgYjbrBYDjIulNYt/tl7LNfDb2hcT24Zuxy
bjr6lt6S5N5RvLLulv4aqAx7aCYysIZNHnjyYV4p6Btl8964HbnVAkVn6Er8591dXa3fvHJyWTTm
5k2QEqvPnAzlKOh3JMvehRXoexzs3TFqmeGyoL42nXZnGrM/Ko8qQRUyUKrg18Ddn3ijqb68wmoP
oaOfqpyeMpbPtzYtxacwX96xJj81rvW9VyUyRBSilaVvhVdN5GZGebGVMLY1yP/zXA54LksKHHah
Ww97NaUIE5j38dmStd6OrS6+WWGqCQpI9bW4hr+biqk95Ci0+3BcbywqnghPy2G7BJYikxq5p9YU
Fd5q5H0KM5ZT5gXhUUrwQcAloqPhD2g4mOfJbCo81VFezy+km7+ikhxwH3RqF7Wtf1qbtDnQtvfd
M9a7umOmc9zSprONdjN4k5qxCbHfmD1FFGBaN7wbnKS32vvZGctbCCYfPOOiBSZgFR3ppOyJ+RbB
dk6D6CDW4ejAO0MeAc4HaGcCsoGimSkEWt2Ls2itjyhHWYLuROIdEc1iluYrkfFKfOB5yYr+vgij
9sMyq3UrMk1H5aTTMyCOq0ycUjm3hChUvf+9sNzYRcBbLOMmq5gnMX2XJXIwhMmd13Q3E3FYbfk3
ufKuKeZXn+mSq4hQAQkodz0UrfUyd7Rccl7aaEmnGTYPZAv3MLKtu5O1AGHNTvsA9h8frVfVd1QR
It3RbuhxpbNG5Y5zu2/9XHkhZiJlniox6XNupOMzPbRHapUXNDqXCuGGrqi2Zd4nqwupgS7pwd6P
LSpm1wBc0G546GoR3uGfd34UBpcexCwk22zoEpdKtp1r0p28ya+ID2Ub/Y1lzs6p87RLaL7VQULt
DTlLk8x0P4EvR3gUxTyhmjmjuC1Sx3/Aso/6jQ3vayqXSyT7BHrQXglHxYBirLgJQWNSk0wHdVph
x/dX+eIqSyGRZu0btUbFvWwajQxBtmUqQbOnY96SkxlmKFEDOi60e9Qcr5/vXU/cBJ09PFGgh6Kq
gD4mUVe82bRwoy33h74YThWrrthSS7p3Na0qWx0i1aLueifAV6Q7ITQ51TTt8ww1vuJ0u83Hoj85
wffA18EZzo95uEJEt/bSzrdtO/RcSriwdgF07HiwoHtHFDM/EOoZNv1Y8GTJ7XqbT3Oa0NHx4nNP
r11OJ5kd7iMIUcdsRG6ow2HDFu6RjPq4LVKEMhl5dTxTUrdbMFfua/rQbkRnFEkZptFJpym1XH5m
eRfVpMajTVp6C84ivQendqEI20DZhwkpfONS5NGvhly4bNDhR1F+eC2uD4CSm4UHw60ZTN6hCzCq
k6H3bozwShYxEFXIKdUUPo1gqeEMqBsCiP0hn9EsRy0vRT8aZHw6fclJrb9YwUgBm4VYO3OWQ9pp
riazoEl06zR7x+msm9X2gr3JmwNOTEkyY5T9EGwGvG8ATF2CGk7EEhr0g8Baq4iUtCM7ibT7zvRK
TEEmZW7dkc5/X5YB4X19LnniZ21wmhs2hbW/taIxcQlRE2TaFjSSFhwcqTsLtyOLncHvPlke4wcK
+LHFTUoyanDtSzWH91kkTlhFNnocuBmRHcuQOPWyGHsy59NmGIlJ9sO7FMZdP75Obv7kVRGAuuXB
HYgRqMWmkTZE2MX0vJkjhm7qoKxp3roGBz0eR9tlcL/MogGG9DkW4e1ik5Hw8n6dubsQm4PcMe8i
pZybZgV3Z1YKidwBbhEvs5zIrajquPDEfW6y8EtJVg696b2kzTztPQ3SbeNNbBbqyZ73i6cBWuGd
xNvEFqk3819cXOEBAhG5eU834mIYpkxwAV67dt1rgrSfOSIWVE8WcO/urGpESu74ybvZ28Byss5L
3d/aNGA5SGVTdqA1QNzaeqnQ90LOm/nCyiOYdPjYqDD7bvhQ8PxQ8P7RRdDv3VYKkwrPQNzOAPeA
QKT6dkVWeesL5zD3i/OZ0yy6zbrC/2xLltrdkHPRUCb2UDuzESTs3rwDbxuexyUbGtqDjeWg60o/
T9gYLktgNnddV/CgyEu0D2wP9b5spOZyu/43H0QP0E+5EZF/xHUsM1ST3L8vC+/NNrrlKH1qKHkU
nHIcI+9Ag9xYZbM4kKzjvqza4aFtmzXp6AQte6La6zrDVgntVrKoGqg4tDrxMfGw3yknfFKgTLa4
3j9TilE3a43yLatywXe8WscsbPQuUFGbGL4vP8cxh3kjjA/lwfDkK8o0pyHPPGpRQSNqvfAxl0Nw
wS8NE6RbYX6Y4pKG+btM7f44N+t77clDNaOdYuMzN227eNtpKc3niZ7HY19G1WFY6npXe1AEpFQQ
EXkV86XntL9Po0PDLlj94zpMIRtIMwLjwEusQdXeiWXqEbxzZoy6X8layHY/wbLgZmruighKR19m
JsuxYfJZqLF+KEgUF17THnqpqlfwYcwjEddQzTlo+S7GVL3XkWh3bhPOpxQHVRWHpKVo0ouy+ErE
PwyRVyW2Ez4Qesp3LXV3+8Hr8qSJovVoVxT0DtYkv0nLBqZ77XMeJ0kn6NimhJUbySKuioV54rTW
grWgJ1BzOmQF690aPYMVRoIXRBAsCN6TVvJD5+NTVZrIxcGu78f7qsuSOffT+8xKxZEvEduD61Lz
Y0k2Qewp1rX0XofZ28JnX5hPVfEj1JlP9muoT0Q2x3vVhXf+Qk9YUdK0vJWi/yzWdLqsnWWA7DKt
KvEaCrCqPLvv27F8DQzXe3FoYLzzKTrCYu0QnWuA0EBFVc8Vn+JNlBH7Ep6pocIFJWu0pSXhONnl
1ovGHaA9I+7HdP4q09A869DYOatL1A58JbBw+SNzIGbabAe8qNkF5cRaGFMXrlXfn7a28OF+cZF6
TfMYAEt3y+WNftojmYCcM4CbdH64FaAO7SJ8E/P8OnnNvvXMC/QYjnJztjf90eHO5KQbLrCosiHa
L7SJHcC7fCt8L1lWOCWjHh6mYeWkJruTJ6ITZZhxiNc7nkYx7td1eKRlOaG/cddNRgJX08QNAtuW
oOBCOaWTtx/SCImOp8e8avjmQ/UyhvJXuNg7IN75puZuxX9ycZpi2lJ9d1uP894J+xNxmCRXWbLW
6okMAm8Ky9821wLq1H7MJtrUx6nyYzUH80kPg3fTlJB01twvzp3BBqWbFkBHoRsXImXLUlQclbKA
o1GQd7dG5otNbvp3QWa+Gx2v3lnabLNc4DCKZx0/kqgOCAWvtWj1pqOihG3OwmuUcuES/7BcNZst
b7mvZkClc3UkVJ/QX8tCMu+yuCyW6vYaojiMjbDum1pQ/4Zp5n5mizNk08WYvJuy868Px8zsH3rP
vYBEFJtimu3973pXqAjTvrKc7FHKyfwOALXarWURJYU5/HRyQyf1HKTs6LKBQqvB5s0QTHeUWS6w
uFgZR6vn3EnpXpxwgKXYo3s0hfU9EBUru6HKfxZCsNKazeKzXrvLXI88wALunXF8RWiuXyKr2U1u
Eft1vrdqiopgkvBWyDYAU6dtUDbzRQb6yydtnThO219okgWRZopyU5ejTFrPx3qgOGuNKtqaDUt2
7QS3i6pCVqoNyDzPTp0T8Ief6dAF8bos9m3kZC+d3Z5F6rJwHrrPolj6kxwqJ7EgvuyFVd7afZF9
jwpciJt+6op1q9w2pTWaXWZFee13WLvd2RtbsRvDlR43MSUcO20wHVV+Rx30bgqkb2x478nDgqLS
eeoWXNf0BJHlwQ8byG+1flBopjS0vCFw3fptf6WUiU8UU4BKmUgmIzoYBWywgZ/CMAdxIpTg3oYj
BwaeR+KcOzA5w6734feY/mYuqhsaX71DROHu3h0tnn9F6Lym7WzGwKn87yzR+/fWtWKnL+PVMeJi
jALm8D6h74G1MEViEpMFk8/BnZxD5RGLHNroQArU3pNYpXEzoqB5CNUZMOTLqLVxmsPlwa7Ep08n
YGLKsNz7Y/N9BKqUDt7P0Cu/98C+ts3sBM+itM2d53GE7hqeRSkbPHdQvNmEnG9Mn1C/Lqt7hLG7
lILSjd07B8v4PkpjI41x502ufxB2c5qlce/VfvWdVAFWW7uojqFLh680uAEz4mwQqMbyICbPefaA
i27IKYc73+nPbUcJ7wYj5VY3lrlFAf0xiPZIeag826ZZXNyVRXkUlAMM4YGp2m6fopJphqZufPBB
8xFOaXQIx9A/lFHNkrG/Kn6FxcM1Wu9hGL94Vh0ko9vcwlOk2r6sTo7Q30hWiy05qvaARqFKcMdS
n9fMZ6LifF/H4+pqHBIzw7LTAqyHi8lBWbovGK8qojtWx/nLNo49AMZXtwrqGyPwMDV3I46IQHJ3
D4tuYpdwe3LFCdBfWzGUVhbr7lra+b1ocAZoS6h4yjlz9F493ije8z+jRRaHpTeLjW+K5UZ6/osO
6ubg2JX8TJXVPpcUFSR6FfXPVjo+q6Sl3gWzi1/DTslbO5K6jnSQsWM7KQ8dp9wpvy7foJdF740j
h+9kbyEFCO9nYQ/YZMKqR9QJ9M4oGA2RnLNdLkODLbWpDh1QoX0w89pRU96czKtTJK2cMlnlun6W
eWPstUEHlrdgY9+kldE88tWMcVdF7PBTmpXMxZ/H7YBeTFf4GDy5AzC3wnfzh6lQzmPvBKKNW2OW
B1ASjFGQkflmlnbLama4BxHa3DOAhzcE3qYNnb3BeTZyiqpgT27LcEAGKWZro4FX7gel1tjImywh
+LfsKMsWx1AYZNJDS9ymlZ0inATlbWGLeJFWvwXh0J0I/YQ5f6Uc3/TI19DP0XJ0TWUeF9N7EpXe
N374y+tVuKNEt+HWmXiy1rM7nYfaJsEf8MIeMUYmtKyxSzeXnolZr9OnG+hmzxGmxr1s5oegtYrH
IV/fHFPeZtOgL2bVhImjSi7MLJj3k+otrNQtWBer4PWPmRWCY0ltLJP93FVPczV/NqWxbiP625+q
DsdQtrBAjaMsfbcMW7H5T1EObMbq6zjPj54bMpFwrRH6OkSXOZ2CywIwNbbL7N0WAHY3IhjtmAHn
NjKCfpN5BhRtpQr7PR2q7pD5/cgDquFjc8W7K5t+I1LzM/UW4AR8OmfOm0hn7iq+9031lKfLuzEB
kU5TbHHeKGM9wpLM/OVk1NcNVRdcfVqjRacCqOTTIsPgMBL2fg1LA5yuO1shAAzDnY96qjKMYeAI
NmmRidjqrAzuGaJFP5rhwVdD9eoMVn6ohaTmu7DWc8u1fU77XNyVmTs/iiJ3XsPKxOLVuBlPuZTn
sl5hbIUdbciEhkVCczYVx01q3wCbGrkI1+Xiwd9gpqvzB6W0PJkrqUs3M5wdYF9eiV5UgNWf+p9o
M8RZCZSfKL63r93OeJiM6ewXjrE3tW3dLRK7OsdQXYc7xyH7reY5fW5q9UtxTIvTgXMCDI1yxTCS
e/t2tclpL6DMEAqpDTY749hazLy/JeaN3wF5s42s3s5d2iRLZDFIspswJyX2Ze2JaSv6cLohMLBL
Wz/dtjC4CrIV2gw4b5eVu9UR5hlpNPNTRZf6DaVC9m4w0uy42nCbAZ1W737RJVXvrIeWIrEzddQc
o1wPB5l1KfOgem68jnmpESgnzRQeffo0w+0cOLepr52z7aa8PefOPPX9Qi1IJZY7tXCQZAi193bT
y5jab6qM3PYwGGu/sIwPdl4a8AXL8TshqC/oje+A5Tjh1rgfTf1uVY5xoMyUu2kGUKyvBuRNl3aA
FcZBbysY3CQ584/ZvsaBcEKKOF1P2aTi0QPMyKt4tR5YaB1n3a07Vc4hBPQIiKUVKk56+iESuDf7
niLt+tZcmztQkNlmMbPE1T0nIlSWCDwSj61mSHw5fOOSZnbMPfyCRo/Bx3xjMDsR1026wIt52ox7
FQr1C/kCOdh4qmWQcW7V2Vfq80WElb+rc7w16wpOd+IJ/kqa+NSP7qPpNTSuuyU1Uhz8EM7rbzJv
go179bn4K/U72pnxNBXpLp3KR/DQYwLxbXr1IV9felvTpl1UHb3eMot9K39vUFKARzwaYQ1FCpRp
cTYNPsioin6Rg92hjWyNcrUh3vnYKfPuTEa4ZaxvxovfW/7VXCNPTttu19C7CfMWl1AxsGgblqdl
tfpkyZY3t/XymMnil9V2O1WZ6V40QXVTwQ3MjSncT4jPB0EPwJmmRiMZm/y0UPFyu3RyOjgD8FVB
gOtcRsF74E/pl422OaXrCwQM/Zz5Fc4rUTnWeZIdxrsGIypUnE1XBrxKFmHttLdsFcffegtlzr1v
04hfboUgyUAVbL3cdINZtsi1mC8Zg+nBdYJe3JnU2+PhXCynu+0XU+26kVTkBgYcUJCxHCydLM2Y
y08/rPFpKXkNlw/QzIHzOFno85fDW0eCBrpP7a1Y9yl0HKaCKcWrtuqq+fL7yL0oYgflKQ2LYkjS
UITvFtXpWAXRMn/MURuFsbZb8dkX9XyyKdfZjoaVL8jVNjN9WfffFgJaW3edP3oYHhuulVczUAOg
TJ5wp9BwHj21bjgm5Tc8MpDZ6Ha4MRlNnuoAQ7ALqWUPFdLkXu2jS5Z18mmqy/y8ShH1GyOCvEOz
gxmPKV5Mx3ChWNdYp3YDfQj3kcWYF5pZfoabU/AyLPwjZJAYm0GIm1i4D4RYz7AGPpocO1kasp1k
371pnGC/BF+9y600WwotbKGLoJCvDf7wm95NT/xR7ckZ6mDX9Fjy/KXW+2ixWeCsRrRdWx5nUd6E
26XJ8r3ZTR9T5D301lgcgQ2pJFum7DEy2CKxpdp4Bk8hKu3h+xDb26RNH+xSNl025y8erlOxX70u
KfHPtqVbncaSQY+S3s2gizEmT80eOK2K/Wyz1Kgk2nYBEiH2Cv1oaR/JLX+wZjP6MY7d/L1bjOIi
Vl5/GARJPi1rochUcMfZUw9xdazT4UEOy730Cp4azvWoUvqXpW+nxFUTN/GkqomTnL13xJofu6x4
Ybp54Rq1ty2uDeWY77mdJgGeTUogjm0d0Ws0Ob/QvDTfGEWzsam5gaAyVslgSK6K1GufIc0FR/JM
X9m0oBiRmCw3NB4dlCv4V6WmvZmDBiqu99NdeRlrY3DuWvY5ri98JFAT6TldISdvFi7oIfTWD/R2
GDTk5bi0S2BOHEY2nW3UMbkodjSlBbEWALfyu3mbu4RSqZ55bI3+mHYpi6GImZmnPajbUY7JWGrr
mzU74d2i8gG7Z+jf93LCw5jKYQcnIntH/i7h57R4VebAf6PE3ecJY6a/hrIyeIVL462oIvm4usto
xVYg6sdSD9Ube7Q6JtBYMR7Xt91Mc0cDDakyfliN8pIha8DbEzMYOWxlZWMdzar4QJ8f9o2qv0Ku
c17wGxue6Kr9YwVPV3PyUvqQKgbqftXRHhHgGXQNOfCWQ5AS4RcvwioRTbqV1ppUlFrfFtBDz0jw
c9KaHaUMfmnfXr/MPqD502sdkMK6ejRNU3DhrRSrA8YKpyqFr2pUamvQRbMJ0/VOFk29b7ruCpz1
RbJm45EiCtJ9svwxusGLP9eg0bHxGyV7TQ9hO4ea31dhtdOy/RayHUpKPnfOzoXeUX/FqlUb94Gr
pM294co7GktGZm5x8GS34Ap3cHO24fTB8fyhF2N1EZq6rcBkCcdjM43dyVOPtSQyPpeQkRHSab6y
yUNMQZ8/6qVotxZrqgeypsNN16sgVmN00EpFu3qmDLsSpoH2szbVc8exMZY6jeKZhpFj2EfFUw9k
dcdlOPQbemixpNvuspOBbGKegk5sTn55znzdxxxzf/DutPe6uIZ/2yumOWzQQiKV7nstnkhBUQ8j
vZ1Bc91Nk4/Az5uc023VfcvWqxZnN3Hn65+21R8BXvHml/CX25xCWrPDzEonwOxhjm+MWKWY3z37
+0BCL2mBkMoisy5ge9WP2hsgzwVOtc2GCmtvwGDYN6Y6LmlUX0JgpWe6lukSMNuNK7PHlB/8lHUR
WLfrMqvrKjs2yxT/+lq756hqc17ZBVD54pWyGm5ePK0wwPpbNRvuScMAODRqwffc18/MiLiGJ/vZ
6A1BY4G6r61OJaFgWZBFnbcNGK0Iv7C2yteK63XmheekKL1ywCzGwZYXTvrbJvvDH2zRb2oYaA8+
WNtNY9TmHvjMe+kbXwaNYvzTSHyoAbd0UWiW3nVLb05o2y77YT3fupo9rr9M3/ph+ElCEbpQzcDe
VQwISr2FFNdwCECXtem9vs/Xa0Iip0RlSvouTcYOqrNEQN4qbT9raP11X5y19nHME5hdH7K18C8c
AVSy2q2zLcwmzsvpRncWSEuLxyt44mLTy+xoh0MaB4T+N2XPdqLFiD8aTnfsx4pJbXiIRr88iU7d
iFFfMu2LW0F2mc2opHQD+pWxwwnOIjhwX0ZWJ4dsMoq7VNdGHLQQ9SAzt2ikUPVOPV08a8SwNIvl
XbLAyLhLj3xCd+HkWtsALi8jinONOpMEue4AXVY2h6lL3b2VF8PXQg/NoZuz/rGM1oYT7AjWu1Az
+qkNg96rFTwNekDmjViDDw918Iz7Gfm6h4xbQ7DlkkHmdmjd5SwSqtZ9opGGMolxbg7U4gGAz+r6
HOZDcdHC6jkvdZDqDLNAEK+tjalRgntrzQ6NtO51HbXngSxVnHtzFUeionmaLr4wDmq3xwleugdK
Wd6n6+OuTCkR8oOB9YXP4hHQlDy6wKoTDGbZOQ3ak7XWxr7OUSvL8L1resggMzmBoRiTvkyHRAue
tOViOLcTzBx4ZYcsb786O+AToUd31vuirx4DMr3lCPGm2cLae6arpODDYDL2mzht3iy+IEFhUlRU
t15Y2XCn36oGdTnUT4aHpCIoJHKMjmkNLbj3QV6TLp1spFZt73u6Hq6gmX4Op50aR7W1o+mV2/U0
mf3TGg74Lxqb4kAfdW1MzGUkZVQnBfdRrcuksfv9DJOD25+tcJUnNf0/u1I6yAqCc2nDk3rFTq+l
fWwwvAnD+gwKGpu4U+hjnLaZyfXZcVNaXqKxwdcrP3ne6/06CYZMIh+hc2Q4QGwwTjm+ahbREqWf
dSHwB4tj53FVrnUHX7HnmpFKvKhgLjeD0YukqiC8oZrej4zO+7Ks5gutrok9NcOh8NgVoTHxGZrm
yzoR7lJzfZ8Zoqcvhu6Exg3zO5uOqLiJqEPEVENRQT+YBx9m5KFEY7y1JvsjCASmEEoZjtwbbnkj
MqnvHQwN214U6bHXA3OA4o1mdt3n7HvsaE11t8KPjw1WpLzH3Zc+ZI1CXL56422BW6BW65a5Jtrn
bfmuOjaEjc6rpDKbNQ4682dYu8udCBrayeZuYJQUS+zC/Ua/DvzXVQ7cwBVbPoR1imQByTew5AIG
cufdYWBRqt5HIG5tpo2avIfhALcedMCCfbG3JY9FSq+sQxroGHgJH0covphiklYrvIlLdMhEd7Ka
QCdhORMpEQAUGEJJxPhOSpkNItkbdMujI2xW1FNM6t8mddeS27HnI+7KeyWuz8Xi57XgKoccOY1+
zqNWrFgsnVswfAhS5Aq7Ln/CheLtbW3XKyfs8Zamv51nIvMr+zGwDOuhY8Zj1gkfyyp8M9xy2lYz
Ei1dmFvPYnlTQDxhAIru+SaMu4ax4d2xOsZuQvUhpb41jhu3E/ZlQv257mTYzgPqxsTV/HIY8lgo
yjk8jKPZQUFc3GNZmNvBy1kDzLTnXtfBL+zFz13GNt+2eK0VDoTivAqzm8ioniLYnechpdbG80Mm
p6FiUoNAz0mGahCnOmfM+6pIiZ/590CS7wKhH1dDfGuMcT93FKS2/r1wg0dbSIcYUG5szbETcWZF
9F4AYsz60U+sghYA4eXruXa1pEaD72sze7n5i6wrSTLLCNpXS+UyMa3cibaQ14qX2uJdth/zPCt2
rKWH6EJBIlUV2rnQEEBALguoWIaXv3Q7SZPitrB460UmsPKp8FaVcCSNCqBcJop0oCkC2wCiyTFn
cUfGq61X/zlql5r8XZcf2zEzX2Yxw3tn6veimL+c29lTafgISJw73fSbndev6qEMZQYiPw12ZP6v
ipbJc2m0rOxnHqQ48KiCWyCgQCcl4xeUVTxqVybBVeW0cBxs1cKBCL/ZxesCYpqmdQfFhYdow61a
G2asovSpbPzrI5YOkM616cLJs/Y2x8CYBMB5UJWKVymWPIYV+kq1OxOCg1lJtTJ7WCpezSErCFAE
Ceaun2an4xVAKFm5kNAVptqNXB1n40djk4R+QYrs/1B3Zr1tK+kW/UVsFKs43keJkizPY+LkhbAd
m/NYnH/9Xcy5jT520g7O431poHGAUJJJ1jfsvbauxaEw7Xuq/WvBa2jqxpuUG24bh+1pnVeXYpJX
blY9rNPQvUbPdrRwK2/VKMjhUawKyMph4VUl/sM8TW3gTsZlm0leCg4Dh569Huv09haZGctNTJ7M
3mH7E3cRLVdeFm0XZ10UD4sKKlPdmsa8Y0jqIrrJ7zNyYg/Cru4qotjYGbuY5Iw1jVo1KyKXbooz
nPFZAbf4stZdfDBivzfwD09xEFfzc2FMJJG5sw9ztY+2KmbOlnbN+eBSr5bNku0iHRNL587VLfUk
/NJe9Jw+pXFOkK19yOXPR2qI9rXVyH1Vptji/OmuxDTCOr85JB4OLzcUDRk/g94MkrF9bURsxAeL
BLZ+RPpk9mLrwm0LALfK/ZxMp9QlzVldY9vFh9+d84u4oFXy4lvUx3Lrkml7XiZUfE09PtaOGk9S
iywjI9RVICKMd/3SLgdWd95lopvXgc0CdP1o3CHmTq6BJvBO4/28Yxu/0374QhgRNV0cBSX6rRNj
8Md9MayVq0VVxrgmPPfF+J01rCYLd+T4dA1FlMHgB2UpopNxcRjUL2N03TOdDVLYdEHWs3wJK0tc
IqZrt46sJ0LjSvOUaz0kKiElCyHqQdu1GNdsyfB6Max2Z6e8H1p4BHvHHbJ7Kn3M5gySQQwr/7qN
k/YGEG7OwU4pRPdhPZOBNZ7hsV8u/HqKSFjp82Tne6F9tJya0sjv80NqEjFj10V6o3JbntEOjRc1
5D61gfHKaovOsQs8p2m3zMHmm0Jn3Y+xsGva6TT07u1BXlNGLh526QGa9JQQiQlGmkXJ4xy3U7fL
ULgRwDGT02OwImZ3wUI0MPj0wdDiV59VW4LMlXHzvQ692djm6Hzf5NDYvNTQdG1if1YmTYCFODeO
J/NMK11RH9X6ou3iIdl35G8Vm5yb1NsklYquM1ktN7UsGdKQB0oxVk0RsvsI8Ac6d9+Bi6tkQiGT
LMRXrK9o1Klts6tV7SJ858no/eWltufuYC8xXkc8w83GSqjarDjV5AJGQb9417LM97FLvwLmzL/p
HZMIJi8UZ1bLsmxnQblXRwC28LNyD3WIwbQPRPeEt1ne18TzXcUj5dA8ZOej5dc35iD7fZr3T1Vj
XVkGHU5qsTIuPNmckuJonEwhO2vILdR6BHswjuBfxuXzrasW88LskmNkVNUm9MxrRTDQyVBVO1W6
V6XHIN4dHmNq2tDvd8qf9robzgR/nSRtnio/+ppyjIsYjzHTgPPQ8Y9Tn+8AnnCAzcOuTsF9AN4w
sn3P6ag3aLCi0yYi/dIFj06TMxtni44aolpia03RgTKQj4rYPJtrTmzM2SAN36We93UlQAYto7s3
gc4gHqQEIktJnA5TZN82MdtQ4nRC80m7aY/KoQ6HL0tquBeAuNOnjvDfICal0QlaFea7Vol+21Hc
xghI2vDczOvukQLsBjZ4z0B4irwTI9LDIaNz2aRFhaWYpuHVKUg8ZNx9WynSShlqXMVSvFZQyVn5
HUU6nIu02nOTXjaQRzQmiaS1zo2qvQtL+xnTEkd0adE3tjBL9rEXGvspNeoHR7Io3iDOxpqZ6K1s
iKG0+iLFBGfjQ544tFcgkAx6b8q9p7x1WROoTrXEiJXqqTXa4ttE7PcmjhJLsWzG/T0Y+VGNZCVJ
WU7XVWle9WPbj4HPPPLcGRlEb2juo2/xst6leeV8yUbyP7KpzI9MTSpqUEU9zJnojt1VEQv5UBBs
hpAxQfrT9PGZG/sWqwYz3CvDkN8Yut4KNkOnbs7jQYNg/Ch64s02eVL5D0XNbZJVc3Eqa0K4JxuM
WVio5TFO5AqfNvNX5BTVhVXM6X2CbpYlhWEcS9nwe9Tm02DLl9qn+vWSEkB4WH7r4dJf0K7MX4WU
4QkS6vZmRgp00Ghanh16hGNfN82VELV1PSaOPJNOmp5rftwr3spsMto8Z57NXzJry/Hopln23LU+
qmBkGiSdpvwNGPqpue3PS7nEl0TOFruoaIPZidJd25r+CQZ08RWi5XMaD90ZOA8TyR2q7okf/DIl
7DGwJ+um6KJsPMmaXH2PSj0FblLFdzyvW3amkNYTRxxRR+PBH99KezwuXdSdzUBhkZgM6XwCfr0d
drY1vZIvDzEjn0uGTPO+Cvs2sPv5h0Fg104ndXXj93XEKqeD3k24zo1LeJFge23uwypfLejN7Nxh
c47ohG1nm4tKE7iWfUW4aX/vrCybg1qnge68/ofLCw6Nh43hCEkrEZBDzJBKL2Z9SFwpL2tQ6jtT
pc9VZLBWGC3v1In1q86TsDthAFXsK6N37+jA5I5YgWFfpfw6SVJ/TwcWjiPZAdvY80RQF/NDZYD9
9BkPbaG2HKXhVZfMg6wzZmy8jtdnnzDHb26MPJNVsq+ZtJR3rplxFGgU/mTFOt/j3vfPi3Xp4U1l
+YCz2cI4jS98JSvRdqNDIdSH93cyvFaA/beDLL4wSmUmvJRC7lUnEGb1OMYPCmZYUCpj2Y9aoLov
4tw96Sqb8cukdLlDO1ZAfiCqpK9MdlWkNmALZ0wmO+doqv6saySqqzq0+hOHfNEzM2usg9sZ2TGh
kWX6YYbHubDSbU8w8r7x0zMb5wyWiM5jPlEXxFK6B11CZRkhwktW8UTPcgI5aexdh0sHD7NzjQNP
xcJSagnvZU7ZUXp+h/MCoSUlQ36yLB6RXS4KbEHR9YQqEG2kZADsMmin9jNnjGqAO+w25iSMzK9D
6ES4v3z0vSOTRt7dIvrO3ITiiFinu4J1/jYyIn+rHUff5to/9RXclDKZLio3fkmWut+ynkzPWY/S
4GWj2qXIJ8DXlvQ8ym2dEy8Zll2NTmI7TNkLXpAv8Fifpz7KEM41/VHbxKZ1htXvpsU295We72Gv
zV+mmNjKVjGYdv2HPpEl/DjxjURKji7qg20iVjlx4x+dsrwsc+uOpA+NwEmXAaeg3g54exi32w9Y
VYmWK0OxG5rqVnJU3xDzpw8FWS47MxbpiTIc8gQ9tFFBVuQj8ar1DfoDe5syRURHu+5kZyayIp3h
N6vskq3Cbmxy6775eYOUpX1LHm+1SfRMvnBMtSaBYDKUYdq46TzP2C6zHgPRQggRtLBJ6wR+D5fB
NEV3RNWZnFBv8+pxFu8LBiuL86xhpFcZzUkzJt7Wd7IS9SH5wrFh2Cd2m9rnccd96UV4DdDgdnAY
3FaVLwhq3JMks75FhAhshyq7EEYiLvseLk7cWCG/i5wPBefP3hdYLSqbqgadCDvejjBLG1HupJqM
0E3cUv1An+toQeSkWV+PslFXBEXZ5yqaWeYb3dR/QUg+nrRDPZ1TfhEaMhkvyxCv8yHIJtzYV7Um
CgOXYMFsaa23omI6+Isazx2dzpc/PWn/yLv3/40/8HkETvBaFk9t9neb9n8ycEygAkAzV7PqipeE
7Phv3533LyDBkhvFwqb9fyCCf/vu3H/h2ea/STiq+Ewlfu9/++6sf/HPQYtd1V1A2yzzn7hp3xv/
V1Kh4spcSVpAfZk0vDfdMf2mM2RUyQutJWm88VEjdDWr5ISs7J9/95fpf5C6X//l5Pt7aMJKzfqP
v+/npWCEW1wFAC2pQHylv/v7ssQNF6tn9SYVY28uJ1GD6+x8cofynGjK+jC2Rf6Q1gx96mSIj59f
Xv3mq3ouob+EaGAv5Fd/f31a0DksoqUDFJRF8bUpYw/LAhvufaqGskE3QsjJRtHeX8y4514jE3sO
XUpk3pHB4L5EqRteS8tvkT3mswBCkuGU2Cxmix4NS2xh7uWSFuXBZRfw1oyNi/nXiWnLEfjR7Rk5
weop6RZgq9qmfINTy76jkCmqX9ftzDsiiKDNtFYTPiNtH75ykMkHVDXlhT/MRrcbyzx++PxHwdD/
m78KQFdHWbj9lXLWX+1vuMG5FohvGPFvx8Rn0NuD830qB5uI2Lm2cckYyN++ilyaT7l2GBZAaIO7
VVfsX3kRqubHQvAKe+OYmB2DTEcn0ElUv2hzYrzFdIWoPbtMPeg2qCvTQ1706sVE+2IeIjvr7sNO
YvSI0zx/tkkDzfcgXtvpBO9k9Tj1HsdY4oTzrc2iEHmvF09AahwjZfDvYZNJ+5l2O3N1sTP4FuMl
J0B8OUy6kafaoqS+isM+zfaC5Zw+igblIl9oKvBl+rUDE8mRmByykTYSl4MVt0EMbtHd+ugYnkTO
smVTOjOTHt1L17lYvArglNbK+x6ajZedcLySOopr1ATw1E6ui5POT1zSVPruDkVcFF0rbFZyGzZe
/OS2LvmZspI28jnEQcPWaXGXsV4rl2ZHVgzddq3Z04JGYKW7jdtEZEFqJx4VEzPWVQ42WD1EYSaB
oA2HSTQQdsZMnQ9G6LtnmrxIphEWiK2EnZTYMYIqzUCi6O4Dy6NBOUlMcrJf+MKOfcbyz2Eig1sq
uUHl744XYWT44X5JvDrZJ/QQmKW4Kyh7RCnzY6gUy8NwyLTcdcwVyquU4HE6vCLFSmDHY66CnCfn
SjrlUgUqd0d/O9oAdthrDDp87heitvYWMsqIOoNjeJMaLAuZzPn4IdzMZ68rysKjHcrAU+O8QuZl
ZOGU7AWWtSH4/Ob/3QuJAt6De4keDOrv+1tf0whkg+i7LdZZ/+CA9GHVqgkgxwiybPqxm3bLYFR7
wJQAqfI+fPv8+u+Jvz9fiD5EDAEw3vlpvX5//c40ooQl+ADVKAIT31bWGRa/5BTAkXmoTMK+P7/e
B8rLXxckj/BnU8rpYX9gpzpo0aratKC/lky3OovFQTuVqNnbynvqmwnRkVyANtkMC+cGwX3e1Oq5
GmkQ99NsgpVjo7NfEF2ekWUWuZs/fL71BHh/QlgCarhvM8AUEB4+UGhkIfypaZD4kvXBiePPFPIq
tXZkW7GFxj1lUuxNaCiHwkVSPUmIvp2FSK4wugMWbfGHE2s9Ed5/Hs5rWJBgKjm7IbK+/wOVhi4F
bQM0rYKp53ZIRzSe7lol/eGL//oStqkRLM4kSCkALD+8hM06s0fkymJLyu9wHbMATXe8zlQKTUu7
r8a0dkNTCpp8I9q4NTfLnHBcWyR3kUfaj+y9snYeHxt7USihnLaBAGdYOeWzDougrwq03J9/5l9v
XqBaVLkMiPllKETe/zbktdjuEK4feVjqZ1NV+hBORDolmNPvEoach8+v9xGxDJQJ6C8AdgiK4Ih4
YN9fEC00ZGpDrnvy3PrCSNQHw906CHI86JoBmgOMIIUJE2BWlXrCXWYT2s1AfP/5B3l/U1C7UL2s
vH6PYkYwkVv/ln87MOPFrs3aTMk884zxJvc8SQR4Nt9/fpWfUTP/uff+ugxhIzbABgc470eiNN54
TsYsbrZGNfm3Mxsjk0Fw4dySvju/THmKqJhq5tCHgntj1mmktmR6p2JDGZNlewTVWbHj/8e3rD/z
288/3vtX5/rpLGJwPAUOxoPU4H94kzArkhqidbPFAhkeG9uDM5mb8QFnzUPUZ+mOJEOSzRt0e8wc
9d0/v7rpcRfYjiMcUoHe/wmSFt2hhWGQDUFnYkjNQU9WWWIwjogjHSxTZVxkg8SOb7Ip3LWYZ75/
/gneP7B/fX8I5qx1FG9uG/bFu5vAc0VMlcdNMGBFWrZdHZrjpksbRno1M0Pi+WgWZz3sPr+s+f4N
uV7XFgAqJGQH3hY8Yu+vq5rKkW3N5gNrc5XsQownD3nUUBsN0DMuKNbcnaGx/dmFk9rbcsIlvido
kQVcZedLvWfsEU/B55/K+vkifH+zUjzaDvcEuGyiVj58LFSmTIN9cgd0PV5HDVbLxJg0mzwBVJCS
jGUYs1yWG91qp760AehhVEewaBy8OJuyLSPA7Kxi1N7SuisPgqxqua3Vgkx7Y+ad81IwhEkwdTJL
D/DwKxdljRk/OjEC9x1zsukAESI/8FssqOP8r2kkonOX10i4ywyP3VYvEpdXq51jA+cwf7NjP360
jAmxTIkIfwGNULNJLaB+4GydakixcdgA5hw9eRx7u5iCpcD2EYQZ3oy2dGzucg/1t0XiyZVRm17B
QMpBwdWxHcNhiLsLHaxvDm4gujC5ksbIsgxOgjyKCsECig1Z40vwJRoDL6vtu7FiFb3tR0xBm9YK
QfiW8zzgRXEdBB1UjGidSxQy+nSep25fECeWQypNvDevMYyZlEOn+QJPyB83DcX8FEQk0mDC7Jr2
leQJt9gqu7CXoM6N5LRMNRVWhAo1yIe+u59sVT3mYaJfvUg1EBztorQDm7DR19ikLDzyUra8jdIz
3nVIBeMzRzmxKwun5L2wmBjsnQVp2InKFS6IVIRZtCfkOjQ2ZmXOV2Wfm69Myqdnz4zjSxqmQd3j
+0i+Jq47UxYm2rpgAFLSKlXABxgIVtVIgSJBncIHYcgXdgXGdzmJLts5LrPcTR1xW2/GeuGT8bJo
vMu8VsljrBbz0h3pNtF0zFiFcRwz7+qYzDYBdFX/AEkGM0NV1+j6zHJe8OfZ6li2OVomZNWs3vCe
Zz+InVm+EDkmBaZgO1w1+SbiqhHbzDar52HNsDSIF5S5Tr941dw/pQMiatjtEKAlBcsP6su5geJQ
LG8ObrDHOAPIgvx8MqfjnM828Bq8JvetkTW4xLGnk1Pg3xg5W+UA0VR6ypojqpF38sOvwh+fME1n
mS7xflTIHWo1u0e+l/uy7tcQcBVuxoNWWerUzjzC7SlmV/1Opfp2J2s7Gs4ia6BvgEyNxUFD0sVC
lY7pSscdqzpIWQlcISnLUArbSUVbkk3TMWVIBNIZHRTfpYcWeKocEo6CBOE5d2nYWPiyyDbBiOZU
zZNTZARD2m5Yj1v6RZZcE6sic8sEqnmz8il+8irFxNOelh7JdILKEGkbwJdNhGCUKWres7bNEIZ6
p3PrWDno0cw4DrOMjW0Wk1e76TgEnkPk39PGRQVbn/L1sXz2sx2ZhyyeOZZ7JWx69XqCBdIx2jU3
LNfp7FACU2EdrFoXekNdVhNJ2zmWBisv5vKQaG4WonR1pPa5xFaPw7uSj7RzYwr+IlSXGc/gtGnB
txQn0hlEF7Qd+6fdKkeWgYUe6t7v2S5s3CjzLyv+UF5Al0Vg2MBjXvNnTLpzWCHwdyKHxSIuQIuE
a5QL8jFKvAxsBK7qhko7db6MiC+HwOl6Bgk5a7NHS8FyAHzr9cYRK7wLyaaDsT3gT/iRz25zYxBu
BbLWmF3nYCQGXADyX8uzFjlLsaM5d28rp02IMvAwzm9wz/jfpKG8t873w8fCLpf7qsj79Xed1gdQ
+fp+nhfJ52YhvwqsEeFDN45MFxmEZ3wz7dVq1in8OBt8JgqjO8vYfQMXqWNkasqLLsKdv3MWfhr2
0znj83poaDFrTCSY8ycb1aKnkYtQ/scbmfXjXT1z0GBNN+EhW3PKxFNKG2RxtAzFeZKYNjZhr4vJ
2/ErcaZEs1yz9c/vhBihV9c5C0Wkla1Nk48rvkIT2CEb61H8TjvPrg0WdeUQb/XkmJd1lappFfBG
J+ay3vkl5dQP3DhRvp1A+55Cfs38oMhb07owcaTlwGcLHxZ2OBjG3uscTmGdW/QomV5ujFGWr/iw
0q/8C9abNkIWfOnUlN+8oh1ZIC9ZkgTImQWWU/QQcTB7FoqG2GEXomIBP2HM2+TWhC2xnOHVZ8Oo
pCqvPFl3BPk22Ca3ovWd2yls5i8YMQZ3S9M3fR3yaqpPZ83NcmJpdibAoFqstzAHTC/Q9ZznJ2Qw
OHTrbKP7jTmOyxvvUPPST0P6u0Z7IyD6gYVlsKSqg2dSC8Si4+T2QIQa9OUbUbFJYwFTZTWLsKjO
JCtMqx/P49jR13mM0wmbWeWwaWX3As0i8qA4KKIi78tlcUde44IRxbatMp83gtlacOFHR3RnpYfx
jjk+33ea3Mo+ycC6UwRIwDIEOdjeijGvw3BfiX7otlZtAmKZzRhbJLF2Kih8Z7jJKrvfI7h0vrDr
MW4XEje7IzG5+LInzcEYy1isPrO+7w+Aonb5WIHV7onCObHCrIFV1N4mrMRLdHERS6oGNrRf6tci
z+uvZjNet4PDf0NYy5AcY+7npdSvdbXNfNJhqWTb0v2lA+4rA0FrWEF+NXW+i0zeCl26RBSYrnHG
qKDcyQ7xRZam4tIBav+H3uZ9U/ezvFSUs8ImZs2nAf9Q1ptQZzBUGHrbItS4XOKwPuButfBPECfl
OFACPv+6v5bRNhhH2HPCVUDkPoYc1tPijZnmuSyxmz16NTLY0uynvceT/uC36cgrNcxvPr+ouXaK
H6pVRdYhrdUa52V9DM5j3NYOKQCfrfYT6O8+qJpUi+F09jEvTi1H+xiybjXiPmQaXTKNMgiEiv26
/WsT8l8n4r/5+qtEDPQIgz/fEh96aAMLAmvZmA9SoUDTCKZ3/jgOgLvYlrqxWW/FjBHq86+vfnOP
MWqQbA+I8QLr96GRziygmG456K3K9fCj5G6woLW3vh+MCVCWfWcgzMDd0eJRKJ0J5ELox/NT3IFD
2Da8RvGuQNIrUbAt0b7B8YksJO/7C599FZQ9t+Vkh6k5dnu8K8Y3oTRni8RLscw1O6s4tViDw7PP
Kl9d+DZ+fwRHSG9Qs7eVs7X1AJNcld5Ub1jG5iA2ZBkFHosBwOvNHDpBxGxWH1gSawadAub3KBJo
WFXnhmrz+c/1a7tvu0oKmKOOh59z5T7/vd3PO8MtQHCN26Io5BvSTPpspVMcup9fZ/13PtyULt0s
XC9GToQ4fWihDK7cwUvqMcWaLN05ETiLTcfcYRS/CUnOrrcchW2yke34p+/4m8eep3DdQHFLWGTF
vv+ONPmCot3oKeHIQnCtqDv2grWhlVvLGXA07+vn3/WXWQ5tLHg1pOA/VzGkRr2/oBp0T3i66rd9
zhmwLIkRsIcx9xl7011GebYxWq+7K2rXY4UbTcdBtsY/m4b+fNmhGLNoW8iV4TH48K3x5zm53bTD
NieA/STiSbxQrcowi5rlfZ+77TpSfO41ZY5VaGMTJ2704HeRuLDgGJ/qAvBr2lrlkz3Y3h8mHFCW
P94OwDB5LxJZSiwcs6z3v1BeUaslbT5iAMrw2JXIiKItkJWaOBa7zV4SO+2drUzT5SqVk1nglVv7
RTzaaNyoL0YWOg7l8waBoscx5sb997bO0cx1jWGVAVFiUNe0mFH/M9TN+z/MBH4zqWBWt350FkKE
rn5MzG0msyY4AtoCrjq94X2MG3MueMn0tdn9EG5zZyU2toPYzNoj82fxQhkf/ViXI18HAaPrDycr
F/31J12DiS2E05Zc//zvf9Iu5o4sM1Ttvk+FfjoIhEYn08iskGg8djQ+sWJoUyXCbkyfuAvrNmu8
rTkm6ZdCKMTVo2cON35ZEYAxRoLNCkWdQ9RZxooG5KEZvxIpFheBn3cA1PzYa2dGQXKY10vODEEM
I/4xdg7mEhCQ8BRlL2EoRqrOn5sW9cnpUvoNvnjbNU56wZ9rM5gGpu1hmMO7vjDRWI/VHN2HVD1P
WoSTggvQqzf2OagurNG6QmqC7HnFMGBnwAw+BfFidWRzhB7pNCH6RXGCXs9MzpyocB7yZEKFD467
/Razar6DpVbAoSqHpmWJlZQHNPKSpr/rsBJYbOGMM1Wl1hLYUY8szXGISs9RwLwlOm2cVZyGEmik
v7QD0r9QuWsoBrh76VK8oV2e0E2lCP0QaVcbV/vCCMrILgl+H40BK2WOpQLzX0KOCL1wtbdLCEG4
6qtwl0d987X3W7AKve3Walt0LG+2pfbz7xHWL8pKu8qRTNuDefBcnb1BlQktVFqDte+YJFCVAgCC
ksi1622SZlgh0Sh1V/7CgHTD/Dg/p5vBANCImqiWKUN0v+FtWV8wtLBNVL5GZmxGPyZk8/P34a/v
X4cHwHPcNXlg5bW/vzOXaA2Em8AlOjI2D749jcSDpN62JoX+1Ej98Q8P52+uZ6EuILGPJ0H8Nc77
2whbDG21QNDrtmHkL5fcfg1KmXIKrzqKrwRV6kyIy+df8ddjlBUXgV4OIHD+d8US//0YdXtgdG7d
rW8l9JFx57Fwp57AE//5dX7z3iTLjsUEdytqhp/v1b99NbOvtG4tCmh31sk1NVcKz4qmNTJb47Ev
GNXY9BFHjoRhpwojvf788uui5v0pzhiAY40BLS8Netv3X1OIMF7EgMZgmDpv3/eIuc2+nsg5EdXj
55f6zR8RABEsdt4pjiQz7cOlsM3mVMh8U3eZ7+I+kiHocBdnpU/fBglKf/nnF8TJuv7x2MOgQXl/
QSohYbTVSqJB37f3mPyfgNsr7hvXQbHmjOkfrifXF/LHHxNtCgsXFiDUPx9KoqqcHU1fyJKyKCkT
SoT0r6Nnw64ZcbmbGsTzIRv7+b7Gs4WgtfGtLwZoM2x0boN7kBzDuIbI7PSXMdNprJFpZLVbz576
27Qz7DQQNWSezVz5tSBxS5t/mtf/5m4kv507n0LN9b2Pdz2JHdqcFbOxiHH2adtPGcizhFFGY+O0
de0oOp1GQ+3A9yp83Gjr/vA4/NphUFNayDvstdyi7Hr/NyMyx+9LICdbV5M/2nqFOkxirt+6MHOY
gEQT5Cb0Bp/fKL951ilkpbBJe2Rb97Fkrn1oGbqFvDqhAN4sbGZOVZwu/ywVmPObPpnVrOnwqK9V
3IevViGZQV7ZbR38pzctvSqCeLf+CzT/X1u09V/5cA86luVAhOBktCmP31+lpQXvhQ4HfMBetTd/
mhFTxcSmRONal63zhz/Yb14gLt2ZTf4Moi/umvfXw4wh7LH1GJ7I0j7zsUx/Bd5T7E1QDH9qOczf
VESk1rjumpzICSQ/vK14ZbjMvLB4Ml36zsy/PUMHyLaC8/+Y1B3aUExp1wzq2Wx0DabfJJaXQ1lg
HxUOauVoyNs/hb3/pjdAkUEuj0+RhSjJlu9/gWFZhz7ZhBMgMsIrwOP1iTen1ZfOrOd+64jR2Xl1
WIgNxtX0Gzd4ubElaK3P7+Hf1a90B6zaaPsQw7gf+r6yi1QMB4JqsW8sF0CIJR90Vsi7Bgy8C8+t
Jz9UuNbPJMNpevXawQe3mMTmCyMaOLVV5nnRH/Z/v3mcPRbC5rr9k/xGH34bPWivcJVGwGGET6UV
zUelHXUqhok0uYRybUSx8Idf4tfGdFWKsNRjvkq/9jFw18sNL5+iGAlxuaRHIr/ywLQgKzC7b7Yu
59xuQTl+HgMbefn8b/Cbb0uSMCWDYkLEJ/jw7EUT503qYzAeq0xcx6xGrww5F5uIzuZkttvumXqx
evr8ovLXq6ISdE2+KeG/Hvvl9/dflRTROsPkveJULZQWu5fdJTUbvjVN7YDDL+v6BZmuz2otZO7Q
g7BBf3+OAbb7iqw+pXitrbjcziKWcGkjC8qn5fU53hRCaVPGzbV5iWhsvumJ2HuNO5t3szJD+qTI
nuz9glUSijvTFOcQj4kExBXp+aJYQv2HGuLXtw3yBAoWgYyFZ/1jS2TksC4rj9kuoHuAXhZ8FopG
jRA+qY6f/66/XOrnVBOlIUnuaFY/5nJnYQr3pfKWbSG7+6VZMzxbLKB1HNv/9IalQqG9W6cW7La8
jw9J4hXw8kY6TzYuSTCaTXjEPVZuhWEC6NBmiFG01rdKlnr/+Xf89YXKzeqZq5bLJkqZz/D+3gmR
ktthiDvPRwB33aAzvW89pzpZ5sW5zkuke8bCvpUdl7rUqa5uTNTem76LXDzLjb7U1frm+PxD/XIa
O3wo1ho8vugGEPa9/0zCLxQ8PnMhycYJL2Kvd87sKFOnn1+F6DT+nXcnJY0LWuZVTOyymiGD912F
b2e9LJpKQsyoEOvtE9M34m3n1rncuezQHzs3rx7FhHadGKcJpHJYkhVxKFUFD32mAweuxi45B6PE
ebzBDth+96fMe65gTZi7uBxLQieZB5e7MRPizjCa4aoAYdog1RcpGYzp3CxBKDHS0MUL3HYmuMf4
aI2NhJNVRR3wMDTILAPpBOPdpIum3ZtD711ApA1JN3CBS2xEFtPfz1YiSAAZW2ae2aLp3fHDf9Om
iV5TFi0yJMstQLs7PTMBuJi1e1/FOWDhNobXeRo1KzR8bHs9rMQ1oY9j5gAcJcU6ncEsGCHbVF7z
RlATPKBPenbX7m3hzTCnl4gb4k01o/3gN9Pwg8yrpTyJiyLFc+OqGoEgRG4On2Sq1Z55KLvMFjEx
lophgBAOoOc7Sz6go4MRFd2m6Ce2JVhjGvhFWOrBdhQhKmXXiF5tN4IarAWYC/bnjfWSNJasNnPX
9N+yKrTeUAXIs2WSyDyNNqt9Aof9sgTMkZcX7ObM9HRJMxybDqIplDcq6u7YyeJ3FjSvDKjmn6wY
dCn9Rjgz4Z+i1DR9buJQj0+jwn2rrbq9K20MruCNUAwH9tChPx27cvlS1qV48HTcfGPZDnkadhU8
PPZt2J5RhzZh0OuxvoKfOL7gPZoEjtR2/t4t4Qo2aOriwegbaNFx1nmkGTiZgpREo1rARZQiRLw2
Qi0YUeaCvFzMDMyMjMoTgW6INN2uBFGUNTUAKysVsKxcYwJ6i6Qb0UiTzVNFSd3JN9ykrd6GLSQt
Gj9ebmCHDA+XrTDJMintjAzNUVYXiOlgrGBiZRVdFNkaSVqU6+yuqIz62HQ1NFCEZyOB0GlPBGAY
lySR4g9y1QHu9vRcs4dX58C2/L0gfcDa9XPbpMBYHViuaWK1jy3vt+vKiclJy+Omv0AnVH5NY3A1
PQqKaqfzKeyDHsMWZjPZ+rc+hNf71J8INyAMI3wmla1+1sswYgNDH/xYUKY5RIqYJFPxgKHDNBJs
RKDtG3ulBwI43QB4NILWZAqDQtSQD8pmGd62S/NCX9Mfi0wpQCNkbWVBjB3shSoaFJAe4BWW1sL4
p7MtfphB41XBsuZ6zT5mT8+feDaqHOoAW+6N7yFjBvXGE7mJi8b/YVdO85gvq/+qi5WF2kia9ZmJ
n/R1HoeIV4ETD//L3nk0x62l2favdNQcN3DgEdE9QTqapJdoNEGQMvDeHvz6t0Dd18UEeZmhnnVE
16xKJSETeez37b0287mxwgSSAR5Sr49ynIic98El6dTBQd84Zq9uYZqZ0XnKufOSW40PJl0pNG3F
fSDQjuxO74V9rJNEKmG7cKhFvrtGN3QuenrM6gp3rZ1vAy23v+aWQ60spr57TucxBo9nkYbMHPNv
K5rcp3BcopshD5LufNZhWRCORP1ABY4wkM/X8Q+2ae6pqk1riNozu9nhKs5JK80xLoBwz2L9pUUg
AL46b56KIjxy0Hq/L801WAKpXAvl2Gu259uKUNTi4iJejJhgkIRkIBi4PpRyOrYlvzu+UlXDR+NS
WEOlimbu8Au1hMQhMsJhXXcDnf2aefMtFXDaQ19xzphUzbWWOv15aZRyl4ZF9YQmhskDBhwj5twT
gZJxMkrUXRpasR1ihyeABcrXgvFYH3n77y8/fFqOuuiNgTPPHYDDT4u+pUjBG+AHpxFPgA1ie86b
TvyTWo911Y1utSs66awo3gYXYTQWmFuN7k/vvHwI6uS0BjnECHoQhx/CJBmJPZPeAx0vZTdIgG9O
NT7pZmtc9pTvj1xq3h8ceBxXXrrdgh9q+Z3Hnt6WY9Nh68OeTGE1y15GY0qwDM62JDfyjwyJd0UZ
vh73a8vlfmfj11n0ARI2GQX4Cj4kBX64k2Rl7SlZLi8IvQo2vuvbJ+A8nduGwvCmBnCXHPmV390w
5g9A1Q4BqQascdn2Jc9EDtOIEUot7IIs5swGWTrZz2Yc/+zjbHgcQ8N8+NN5zTM5lVFWMDR0T4sv
rSppmGlNMa78KIkpaEfl6YhgBwVpYB9Z4ci7XZ4EbQFFxqG5x9VNs+c15k0N1nelEhq0QFYUMiKy
mJEVjV5XG0C5BtfucKj3zRMlhzTYGbFJ7Rl6eLSffJ+tndXOuCUtpHuIlFi7a+EHtx5OkanDVVuK
r5Yi/AoyhXk5M4NvVNpemVepY5rCnx0AEipTqb5gvzeilYUOdJdSQPyal274DFEyQDzHDfl86HP3
Yop6J9xqRj9DMds4u4awLcmnJ0zLXpeimnaj6abROk7Bp26qOs6fpS3CaJMpevligsqFaTIOBlc1
A+1Sq2Cq9SLgcRqJHAqAZFsP+l9U1MHLaw3mzVU7kN92ged1rG76LKQvB4wzKraOjhxqVWEEPFYw
+OinYJRZXGg1fozlhYSGdmuZesVdaEyBv1nafsz4dko/IJJDe5MfGdofPI81g3ItVzykDa/agzc/
PdmDEUE2BQcYF4YFL8ZXkMzZOKfJvEjXDGz1yDYi3u9Y2HfQqjh8QRfcwmK1wm9lKoL5RBt3mi5H
1nEvKPXiEg1T81y0ZMiGRUPuPA76fR2PqP+4TWM2sh5LV5UnKAqdTR+T3xJDJq2PrG0ffjj2N8G9
l/fiLEoYSjVA6De4FFVijB70kB5c3PY2xSvLmo7csD9YVlBGM7fpuSLeWToG2i4bQkW3eZYLmSKq
qmpPept6jhKYDBDYTzu/COWRL6h99Itzx9ZRkrC9Ehx7ONm7Ig4jxeQb9qGLlQmSgeWf54kVGtvS
0MAAdg3JFFt7SLUHIvOwPcIYVD3RolNdh5j+4R3nGCggCVDK8uoAaGjp+DrxqujpHxDPtXdgpo1p
VYOTHbdTVjlX/JuGvaEk1216QqhAx5dx8Qv5NsqTTulb58iS9r4aOJ/ZNAELhMOhzk95+C17Ju5I
QAARd1ZX30fUorbUpQnIKkXubgKf1CbUXApZ92gKw1SnOJyQUoslxmr2deXWJ58v5x8cnvg8xO26
XLlVdWlCqUXpuwjc0c/lZRJxiqXr5NEQC45c6zETL9fy2YnFeZBeFj7lZWuSWDdoNs0wrNRARied
UAsg2uiYb6SdD1A1cuS19PTi8Hmi9gPx1BoHeIRdFjwTdWAUhB3q4Sk0F5NQlcLKblXOFvZZZXD8
5k7eEJvZ2XK8oWY0PkSpooLujgZYMkYTkqpjEhGGqoHW6XkSJJMBNNkqfnDxFT8TbbS5i6tmfov1
Nt7b0g2vkxSlt2cp0Dq3DqEcgkO1Xz2IqUREkdiC4Bma+tav1K9Scjqh+jM1tNg81u58LZ0fVEPQ
W9JgZY+nlk+cvH44YILWdkDIlUBfQxeetKXgZ1UmXx/oUE89mlBbPFCW026x5rvtesZ+ZWeEe1m/
4lSDetQbeXDD0aMxtsAPi26v+GP2nEtczIRR2tQpXD59t7Gbyi3ubDsmO5EdNap/q2T+yKx/EX2v
QRj+av9z/mvfC4JsoiBsX2PB//3f/rdZ+h2G+j9H6W6f6+Lnf5w26XP+o3lr7J//2u9AXcX6S5tX
drraVFFdehWsyL8TdRX7L4uu33ztcLnnUa7/70RdS/tLd9F48j9iZKPpzRH/b2e/Jfgj7KDIkbDW
qQ7Npj+JXj88586dMcNUdeoYFIXo7cwZ72+PYXGRh8Kg+7eK7KgBwuiKU6NGO+KA3ZwFJYTJRg2a
uZHeDxCJ88nN6xXU9/YMcUS+FWRzOEBK7xzwPaQWNj+cwW73KurAm1HY12/e7vXvmfEWDnC4oP3+
sJSg50OjQHe6bEXVkS+rpnX1ld1N3S0mEHlp+Xlz5Hjyen3997T8/Rjevs0xmHsnosvDdzLQOYoL
/BYEvYrm3s9TYa9KyvxfODHgwimM0gJb6p5qWolDlqtVdUuhPkOFCxL1tI2ihgBQoWdbwjqcE1jW
OjDrtCVmwO0w95hEx7qUSZSfyRi3l2qVtZfMTN9D2UoRSDPi6Sa0NAVH5mTesc0FKCXdGbJDpBos
FkXzfxjZACKNikl4G5ZaUyMAvh6dUvleuGjYV1pV9t8wTxXRkXfzino4fDe8H81SEYXQgqRnffhu
2iGdDDPD51opqmeSdLl1Byt7SjVXaU5sMjRXMUA0jawdFPNl1NpQC/LxS8p2W9EsMZLTtiXVQdFy
qnBWqd1ElFMBCJhmtpYGhbfPR8zrErr4vEwfNifyp+eW6XweenPW5AA6TDwBte7AUc/z86Ha1EIA
jY4IDNNzjOW+IcuNOTrpQ2raxOC6g9gMhfCh85ZqieFMyh8achhi0SaFNB0zumqi7EIGOf1HnIfR
l5aMu5ILRklXJCXO3cPKZE9HjheLG9M8LHH/IrxGm8YWy/A8/Cpc2xqnYWasaj1Q7trcT7GIgdaC
kZ7XoFHN8EzVSv9rZAYmNPduopI8BfUWqlrAuw8qG2GSrsp7lZSuex9OF6QpPxlQ+/lNeNuXzXgz
9l03QiaTwiOXRpbYc1yq0IM+xt98I8TmUqIX3OQZ0W1cfXNjwxgPf/AswJ8xkuSc6JYchJhsZbpu
xrG8mYa23fhK2dEIVCQQwMEOv3Au8B87XcRkpIbZbcvp/7lT+djwSGMNHCJkXyDrIY0CkptIDujq
Eymc5keTlopHCHHIZycWUgIbt9wLHS3cNdfG8qqg6AxDuRXRzecjaV7C37Qufr9+PKz0+madL+L7
w9evAJeofdpDJN8E9U+zz5MTMFvQ1MHkRxgYaivZDBjoPE4fvCERuFub+uxtPMBZXCkKv0aDL9mo
++vIjm1jMws7v+AfGIHeE8J9FbB/NCtLb0MCl4cgvnAhNmPSm/w63Aw0ti86vzgpyawevBpUsPBU
Y9YcNJirSGDYS79JgOWCVuMvgU3mmA1pLwwTti/YY/dpX4CGJzbaAYUdhBf42Cawswhg7tq5ZeWN
PiFVuhrD/m36gBCxEQDkjGVX5N6uEk9wbYqB+Usog6GubnQV7mTSaNk5LYTmYpZvWVst1crLSSER
ru2H8KwYhpGJNLYpgXCpUe3DjP/DqrMi/TrSrCuy2LhuAzMPT6rkBkwzyBQkPFtEN8E2Bx37YEl8
6VtrjrKriVFIabIo56yBRD9X3NHqTDj3VpWOeyPT01ttcnGAHPnpP/jlXbYdShUqdeylQCelr4FF
lNw6HH84DmWt7hPdtS5BuqvwrXVrja2seSmmUD0iX1nUgX8POjA0XJI56tJsWCxfeLfJsxogMs8u
0I1JytETiXv2eQ25s4Gydmq0XbUz6dsw77B+uUq51qIuvFDcythgRhi8oVHzI7W/GSy0nAuAiiio
C5tvzmX+cC6IEc2ok0qxcgdiOChR97u4ZBfyI7uj/TJMW73UEekndeqZvZIw84P0a1CgMYIhDFFX
79VdR5F+rWdBTLS63nkhaPttHVLswtU4AjXL9e+cnSh50Ak8si28VrIW2wJo4rm6DvCCYupiMhOL
DCqGQ/cKc2C8t3ICGja+0GR+4ifiDvQshPlcdSJukm0FUr50uTMK1sNEmySkkmDM8B0kI6Tzyo8Z
4UB0jUt644hQwWi769IqxZ65Doi/BuvCDidCm2zyETYdZfxTiBU+uGQQwmSvM55USR4XQqECMdG5
YslJwUDqOufQICDNcdKIto0Tk2CVsH4Y2DwftdYJ71I/Fo9ZJGj/E3vc9yvFmvRbI8HaZ9fmeJry
afdqG32trKx9tmVKjLvEe+XHCUtXT87wsW1qUWp5HbJza3cWdqMbosl+ODbiqdWEFILQgCaavvjm
5J9MFb5oqj4dkaPCJJmSb9dWdXZujQCMSx2uMe09a49ij3FMEvgmzNp6bynWMUDEKx1k8cPbs6MA
VAddBdOeR/ab80AT9JJ0JlymQ58lDxUWrXMFBKIeGGKbx5a1TVVXB71c4KmgI7Cqq+qp6hOisBwC
d7Qp4kKqGvqKQh7ZlRY2bVhrJC0KArhoEG2FExpfKwlyLTHC7sJvlIwlO1Y2bJ3mU5K47qUYG5DC
dped1EqlHFmr3q8Y6PjYnyhdU8ybb+SHX1CJIt/JqoEvKBIN0IAAo11Mw4M2tu6+zhJ7I4pqZOsA
veP17khh1er58J2pkp9r/VDZXo5Nt4WZijHBh5opYqwVsFvo5xx+qNKhl6xamSBQxYiv6Wj1Gyxj
uAXt/jRxwB1GNZfV1nm0VHYsYZyN3eBuP1/FD6tsr5+BFgL1fDhqzHhrMeWjKCaIgUL/qiyH72ZE
1Gfv9mKbacF0bHl8d6nilqfZOvcHvGPzxerw6wItipVUhcXRBGN6PXNo7vlinNy5gu+0zle+RZPF
qtjmZnmNhq/5VlAGvheWRbyKP5Iu2Jumcq5Rn27xIurWz8Id7cvOR+m+HrLkBOnRj3Gyi2zV6nE+
bK2+nG6cIo2/qBX+oFVS1M95apOkINQIqmvgjs7G0OOrI6/03YUM3IqO/I2qpaVbCAQPvyj3SlLB
80oFoaK063ycM73gOu2H0Jm+dtIwNnowEgk/xUS+IpQwrgpkLdm67Ab8+soQ3gE6N2swvT3aDF8N
y+9+7UrQMPW5SgrTl6zOG87UZV+AE8ic+rky4CqyU5tbdAsFddo04XBr9sSlBwSlbSqrIYs5hc86
Gum0Uvqovhv7on3W4m76WVTSfgqAYj6mQ+LAJ9Lsl6E1aMCTtJFcBH1OkqJoB3VvdyZ9nyZMTrGG
gvrPqpSoi8r5gsd6fCzBAaQbq7+ndllb2xqK7XWVWDc95NkzE8xj+LuC+n8Vln/Nyqt/rrDsup/8
wj/l2+LK/Df+Lq5oUBNd1nJmtCNgDNnMxL+LKxrFFSrd/EdQk2TS87f+5iYa7l9MTtrJ9Bdorr+t
rvBHXBWxfNLXNjGdm39UXFleGaCiUQrmrmZwYQZ1ulgHwiZOVNKAgBQ7pbZOub6dl6mV3ysVKTZ2
oYTnnU7ESouVB5dF2ZLJ0DRnJYDl9ZuX9kHhZKG7QrzHJ3EwO7AW8SYcfbHtKaNG80gWIyw1Axgd
Ukq43DD7X2D4xdeOFn5zpBleUX8IWg+cKTo/cwie2kaBnBHI1rwxpsY4afuehJO2jZXriM7270H+
jzLqw97E64ecRaQgJvGccLRcnCox2+r+wIKBqbqLCe9V9F3N4kVtd8igCGWOf0y4/e6wwnvBS0MJ
lR4kW9PSCcKlzul9jQsTJu1uDu6xVfDOilDhqVgkAweWBO7vd49RAgK+0AIdm9Ooe40TJZ4B2MVD
MBDthgSE/OtP9n8z/l/M1Tejd/3cPv/Hzxyugrx8zn7+17/w9D+30fPbGf/6N35PecEENV6N0Nyw
OMPNSsXfM17ofxkzshM9CjMX8BGz8f9PeOsvKif8qU0JxUYvz/D/u5xqaEz4eacWALRYKvijPyin
Hu6Hs4YE4hT/EK1UxhLnr8P9sDONqutyMqJzbUTga5EqSG1GPXKSebX5/vsQ+/sx872LV4BOiGro
4WPSQdN7dHfByo5Ed2tpjXpf4XBWPYCQ9W01thFVQau4mPQ81bCF5j2RQIHk8h6DhdjFzkjqAjlc
6kPYyICuWt5DUxJAVArP0lKyL3MsO8R4p9l5YtLr9lw6ipfu0IexZ+aAgSgvjSRE6hqJTB6+TuUp
84W4G1JskAiXxm4nB7uKIWW27l1UWDQzjcBU1z5i7PMK866yMpCsXDmdDiHjzXD5YLFbNhv5EagQ
u5qYtbUGi+/h25E+ucFpQWlp8ukH5u6lPTl3Rv41MBl0/70VffCgw2Pe689w8KDFzzCFSSIG1I3U
IboHWRaXVepwtaWAATwb7QOopfGsrdMj3+9wmWRgUcachSngvdiggAMffr8g4oKp5yoac5nlcKFd
jIAxaXKdb/tbo+diqpnUXT//rosj/O+nahzkoRDomAqM+WW8uThVcJ3IoB2x6ugdWS1uH5EThjBz
kNl89skaUjRtK9kO3JARP7bFbpQGTllmzJHjtTHfIN8Mfw3IEiRi+viCGY0UaPFRGpBTAyQp7pBU
hQgb6ELzAgXqfAfWx4pkzkLtc2h3hnvpEJsxro0mzS6qCPneCW4UN9uq5H/thSmI4tH9Wj5ExeDf
EvvX3SgdRMmzkhIxUqOEigVhQFKRaFA6WW6r2sLwgko0BTY/0MkmPNi8H0l/GbxMj+fIjMo2X+bl
RoUnK8hF1ZG0SMyssbwtg17k+J0agFgIdxXyNOJwUxSoRDy7T9Vx45oNGZ7gHKrfu8k/bq3zUFy+
MhQGM0SCEzuHpcNfz7TsYAI8pXhZ6ZCx4YAAk74iX8pRk0eG5wIWzEjh57ExOeCrxHfoLpVhWVs2
ZCxgDu0skWJPbZH4Ok3X7nWljK7jVsXzRajhqsEddolbttxkaVXfmHFBeaMvcphDg9LtTT0szqRa
x5tCJ2tqTIw2PjKoFyvF6ydFbkEvg3E0K9IP3wp6sjGRczKWzJVhh3SaInZDZtcacHF5mxq0d44c
cRb9k9eXg92N4yj6SeTOyxuTA56ZOIE+gHuj+ldmajs/fQ0r1TdZ1oB9UMaOFZ2EMD3JJG4Xj5RQ
39lEZtM963AHvrbIBuDiKr48raaIhFRij7mYDGbWf41srWNBUPQ4O/l89i/2tflFcXOGT67is2Hx
WdR0uFR2cjL4SYcyvisdCXyq6Oenf/6YdysbWkK8PI5uAiml37EYpRLGPQkcuGcGM4+eEIgpW1fU
z2AN8htJlOvKsWPnyB12qaacvxsTw2Fhg7KL0WUxCEx004rW4aVR1ZleO/nIrXamW5nFisC78gnJ
5zR5FMuHYd0UzeiuyYyv6RP1trz7/Pt/8JrNWVU5n0bo9ixdRQQAU0dSCxJ7dQ6aFon1W0L5/GNj
8MPHcCdxYdvoNKgW62dmplzroVvRz5rxvVYCwA2LLJoU3SeLJwoM41s/jLCctdJAo+KMGWthFn7H
kxRdonlNYkIkkesFNla//8Er4BAH2wgzAO3twykpiy6ht9AqXpWGAKg6VTnltBP8+VPQzcJ4R2KN
BG1ZBSwDpNvobcg+i0V7bRcDut1S0x8+/y7z9W6x6DLFNWYN2GiOn/rhd7FBfolp5D0LPcwI722S
XdUKDNGVjgYNcf2JbnTaasps//TzJ8+/4PLJuq3ODQuq2yz4h0/WohHFU8tAMuLGmTOyQmYs4025
iQ1ybYh7KC4wNCqPthxgbQ2wMm8+/wSLm9XrQmehz6HGysUX5+1ikBENpXb42dhxaBGQF5qna3I1
SSV0avMqa1PrtKzbAHqK3p/6nDvO/NovTxOkQfSJ7PZMpIO8MAPps93iNDiy0nyw8jPD5p1KxUZK
FeDwBXWiiDinOwEluVpcJZbV3QQNhwk6KFO/d1JR1tvPX8hHg4HNcF7YOMC922vGfIz0XBfBinUW
MWrWTOc01oqXPHDTFdD9Zh1xRb2QjSMfP3/yB6sqpZC5GIlJHkvTYjC4QadmJilpK72rOJDVOgOy
HIiIx+ceeSTC+hscvf6XP34qAxCTLrozVlV7MfhHLaj7dKQ1mSjVLwBe7Tc5oFTftIVKhc4UEagU
BE3Z7vPHvjpNF0PfMYRAtsFZdb4LHv6ylqr1lVNU6Ggp6Y2MuaI5aZRKEzvLyquzIC98cxNYaqls
Ws5jZ2VHsMOZTtbqL3rWCltcZpAiXPWq+ivS/Dg4yZLAEasAW2+26syAODKSJaeXiAQs7QTjb+PT
DyLDYGXT30w33MymYStgPn9xgln914ycfk5Q2ZjylGapJOw4mxosTbpVF+dNIhtzK3GUnugBZ881
nGTrK5w+wEca9cnLeOiA32l1kxZeR4uiQ2bSQS8c3RSwIRm5dBaKgVSKI3v+omb0OoO5ElMoZxrP
9fvFxqiTekpTgFZN5mrtuR8Mw8YYhQIkdwh8gBl5t4qzRAXvmQ57Pxnl3rAj7QIBinEik6o4dWRX
nqIPcC+rVtWueoivx4zgH2xlrN6UtZBYYeZcLuRSM4MGQmOw0tTc+hGzmq0klr8jIOcPllMHbz+r
GK8DIdfiXEKaxwgxlDTLPpzDzTL6eWsNfzHGgBb3qOMXci+Q99EIbuk+R4l9zF/94fekg0JaJD0F
dZaKvb19tUPSRVJaCiFSinikUdmsYlcLjtGuPlgWuU9REQWXzVL1jvqWNZnK5TlYmXGu75HZEpPo
G9lWmuAeKcCX7ikpltrO1Opoi90jukaz7p6WUaIlXibr/D4sWKtjdVJXrgjhn0HyEUcuGO9XUuY3
rvu5jsPCsnRGSFdN8AWxrSJSZ3fIcWnmpRo/lMAPLieJgk0G8cPYwqT8fG1ZCnw5KhocUOdzO0/W
aMof/gqhoffceDg2pGo9x50G5hWCsGGH8Co4geBK0mDQ278o++heFgTNWduqBYF9xFL6pZWnRzax
94OCj4Mphv1rPpi/ftw3V3LTFhI7P0bCSnGI8y6GZhXmMGePfOv3o99g1JszEQuBFivr4lsjPRjs
YcCvGGrtRkcwtK5qScBwiLJgp2B3PVXkcDtw6X+ahApiowYVjL4+k8S8qIVBT1Un9U7gMubaY4KS
GOPwRSN4bZdXEdbmzHCOzNh5lT/cBfjMr7fPudjNvD38zNRks6JtKREMQ/FCaiOYcdG0SHBaOR47
S7zfXw3KffQM6LiiyJwbDW/nZpAZhSIk72fyuZ10U50igkt1usCq9TUqMg4VprRejvwq87+6/IZI
6mcYFEuL/e58lVF6q4EfgIkJ1TPVNyEEa0SwrOxcKx4DGHkTMLoCMTQ3KmQ6YHU9GIsoz5ORJnaE
+/KIDPz94jHXZOD+oFrVmSKLnRePNl1bLlPeWDTqVhmIQ6YkRCq4UZPw7A3AF4+cqZbwn3lCGrPg
nmgq1LKUXQ9fvR5aFAhcXr2WK/otBFpw8FM3Sfssa4ai3fXlOHdf6KNOqwJ8cbJGWusOJ0Hkm/iT
szxOEeI7eL7pWY/pGrV2tLOtKRwf3TQoG9hfYRtfuSgISZ2dwPKspEkGzJGt9oMVjbYoZRkKJvh3
lrrWTAmEDc5YoQokhps+juOTwsE+W6R9vStqI8XS3sWrABH5MbHr+7revIJQ+3itpvMSF3ubFRdu
BB5c8Ux0EbeIIs2fUZMJmtNx1sYrlQ6qctO6KQ4F6LzmT1Ufpi9JjXAdDoVebY4M63liLoY1pXvA
XCyvQCCWqQ3SJMinhGfndSS6fwFyb67npAPf69BePpa4bxsvIYPuazXgjYvh+gcnfnlcePXB56Cv
iAsO1CYF5WUKTiRLNbWCgDpNIKanbgDdvW2grl9EvdJMO45BIAZyKzHO06YO0zltNojOCvwG+ZHt
7oNVnt91LmfTZJ/5QodjXOL0dBs7IvrbNyqPAZKvR4ms8/MX/8GCCURrlowIJJ0Mw8On5I6UrVOw
nAy2C0nehMvNjIlthEsFlIz/wcOYvBQgbBhoxrySvNm48sxycfKaChfTnqjFOnae2zx7HLRR3H/+
pA9e3gxY4xJMRxet12KBSOwkMkUwzyzw86dhTi5ioqbRkYr0EsQ5r0PAzqBnUUrEDLu87NgpDiWj
m5c+clARZ07D/dRG6XQa0Ht6tnDPa6d2orlrmRLGMAUixn+mBD+0oeuQYbXps9MJymsE5vzKoqBK
6T5GUIVQSQYeYXD4q6Wtpnd//nIofyDc4BPDdllc0ak0mo7UiY5IR0dsotaVnlRL48jiNv+Yixk9
k/YoeKJJeu+KSrOKKkjAU5QcGGnDirqLtEZ81YvQ3nOuPcZXWbpqXn8Mamj8DDTH5tb/4eiqQqj8
HI7n0UXDO4G096QRNr7Wp6bbBTW2oSjzxz0634SKV9uehiK0NiQYINyOBl3DOhNN4MzRMpOOkJ2Q
gQDB2Kk19PuBcUrc7d5w27zZx23zt5PmH+v0H43XGWc1O6rhXb7iSd/MDG2CYlLapGEU3KC4ptbR
iSLVY368D5+CKJ4JTw8VNfnhGwrbWunMlLtuwXJ/VkPi8GxRt0fW8o+WFFOA0OZAwCRf7mpTkETG
4HMGawrfXdejVepe6erxOhWZOMZE/+hhDqfT2X/HVXXZ9AOKp2YELioemN5wHw1RfVo01JeMInCP
XAM+enuz/eHVR8kesVhTGj2phrxifE2mg0pU1M1p2mbGkQLaB6dKHEPEzuHce+3aHP5GhFPYdT+y
pPSRDcbetest8m06y80t3uN13EfH9t7334umDXMGchiONLSRh080aUuVesflL+CWCwBlLK/MVhmP
3DHf/1DQLHRsTXhr5pvsYtERIhdUPNjO+k5NtyqsndBDFYos0Q6D3Z8ucDyL2iFLP4sBl6TDb9QR
Mxgq2NRWM1ZgXTlzJnbVTEcWuA9OoVT18NPqaOAgpi6D2RIZyqjAlrciv1D5XqfW6I0iC84mcLEn
XWxAMYnT+lZNgvgSvXuJ3THJCcuekAmboKXNWHYnsa0gzo/xo4i6+54MuXs3RkV+YRAXes9Fiyzt
z1/OBz8EUnYa97gz5/bH4uCHG0CPMpcB1rThfIUs6LvYmM9p2fra0+fPej+YZ7ikNkMSOasjwTz8
IQzTp2QiKKA0ql1CbacZKBUrW+V6Db89UOrgLgIFfwxsuRDDziWsw+cuvqNL5s1YFAxpJaDKadb6
c1yW6ZaPghU/i51dPqhf+wZwL4l9rXXl9slzlszB1FJJyHQkSgiV93AMH/e7Cnm4KfLB5sYTdxfk
EUtDdGZJ2s7uBH4A33V5A7sAWIhaTml6RtXFjO+mvNfA5AeB+OU0zMwV5jcrXttkyJQ3ZgmaYFXX
inqJhyo1MZp1hMxS43XuaAJaxgk/fMrtejDU+3nhxaXm602/6vvAUjgvuybegBgHPpRqoc0hSmRf
zbY3jPhOgusmbtw6OSOiGyGz2gI38ZCMjXBxp0nE63ZMdHVFBUz9mU6NdUvRnDvvNAzdDTWsGMlJ
UOffQfZHzXnbmWXEwaY0IEuPOmHTfEpprqqB4b1P7TlnNRrm3m5baPngoRqRD7oVpyGSaWFHq8Cf
ipr3pJXnlBarOd/IQVeTTMnwfdQq5rSDGAVQauWae5s8KXOdxZSmPMV2w3vbLiPmX1dNg2f5rriv
avxJ5+ZAttaGMxtdr0gd1R60cQHDo+yEeGnJl3pxKV7mnNdCUr4T3sm0VskxR/SgKMYXGsUBZ5me
rG1ITDYwbHcEH9ZwdKahn2v6E5Qw40fTADZbj2ZvnAV+X0DBNvt+B64KqpVQS9KU1KhOVqAiE9vz
m3b6jhGifLAoVBgTb3jw8zn6CVv+Ta9xdgV7pDeEs2e6nYG9jrEVEE7eAr9GZeB6QvgOZRiaQl49
huWwQ4dqYAmIwhA0FGE+t1hJxscGHccjUt0bHRniaR1ZtdjgMql/Vo0mvidEqz/4rjJdT2mMB0jG
rYmpcxx1cqSQ3F4bao6BHiN7GePeCEO0DDK3sUUZ5I2tG0UnSqYJgvYL0DS79VK7EfdURvTpLDZD
R9+kdkzqXxbaCRAvMKE7Ah1JcCV4Gdey1rdmu8r6Uru2mbs3ao0Az4uEozy0kXS+x2Vt0Ix1gvBO
5++KlRybelqp/kBYTDmVw7dGUC/3mlwhbaeKswuztdIQnuA4apukxpV51hl2xzhzglbwi9WBhdra
8u8k8AHNS/tA7AeojpCWRrW97GWUviTwVi5Tw25fkloW8ak9iPi0SjkRTvloMTiFaO6KOA6FV9VR
ZOIRkhLWnD6Kc1kUtb0xrU5LPfyjZbi1xKhaG1WfgnjjIlMricbyiaeQbhdCs2rJEVoPVek/G+ME
PQS4OVqUiUQL8nx6vJIh4Vu7URkTy3NtHKIYbIKWcrBF1E7ndE2wNkanTnejE4w/cjJYv1VVI7Bf
lUiqV4XIkXCOSVvep1mcF+u0grHlKfQwXzo7UYJVmUdI80uIlNOqyYg23I00iTKvHPD+bkYrktl5
pFYsKpUL8OtE6c1knoRSf0jqBstpBs6Y3GCa7rOarP+VCDv/IjrunlDlTLI47bYZzvD2EIU8aeEQ
evGQRWjcxZB6tqr4j1YeFPtcOvGAlsp3v6lF3j8ahQPczZ4ohnuUvgYbVoBSJcxfVZgr1e2yK9Kz
54oXdcovWAAmHIYUK7raEo0XGnnhrmSrpSRJt1OLC3Igv6cPzeZqEiZMF38ytSe7D/3riCW7W4VN
1N1SIphuXBkg+MmRkUgYGZMud6gXKgTrujT6s4qEO5gushYVQQW5e5VDaPzeIvyF+RdPA2FWsUEc
SUQS6IRN8wU+WnOlkqUeeqXRqy9DRZDEWnEhFlI6n6HUDdvUyqmj5FdXm+qDjFWIj4nRBDfIvaI5
d8VsLEjGg8krLh1QhHg8LGONCze9HRydmqMY+zFexVFjn43l1NZrozK6i7RrSUYxjb4azn2lw5aj
xlH6JdCHytlR8TK+CK0lk4xc0PhWdarwhesbVXYg+c4zJqTkIZJde2doEOxOVFvXSgoGzG4PyVX7
oIawyOYFKGNJj6vL2ra6yAtAJTI+dMX/VYymfGjtQE/uLH1KH1m5XWevGlybUeCXxffW8hNEuJ2C
RaUfiL5D45V+ddJqjgpT2aw8p4/6u1qlYbfh8krLpZIkvp4rIA7tTTeFJO85OC4DLIwdUTCWKOSc
9DX2+wjL4F5vfcxxla8+N6IBJBcMqfyBkSvIV3FJSfrUNWMyL3SD/DzPcEP3W6ImWeUh/6jPQzbt
9AyzXbVK3FhYay3Xtcs2rdm3WlNvxIkmLSLFYt1Pruhs+/Ua4REaMrcqDJwcVDBjtEaspetYk0Ox
hrDPeShRJDhFGHsNPZbIdp95APy61kqacBs6rSg2dq2HXwdnqrWd32i7OvZxRehBeBYMTDip1DQ8
Z3pqwwoQlUT2dYoi1gVDUJ4EzqRcNpYbEmRG2vj3yZDZ/2PvTJbjRrJt+y81Lk9D3wzeJAKIlj0p
UtIERnXo4XAAju7r74qsunVLlF7Sal6jTLNMCQh0fvycvdeGwuhM1o2ZdKYZM9+Shz5x0QgICJpf
ndWxJ7psdi0ZKISXgafRYSAh+NshdyLoyLbyW7ynGyfRwRdPNvVz5WGRuwpTucZlnWOTxNaefVyJ
Ir+YPZ2ZSWztGPdWvdKnXtPJzvbDYDO65OOQeseLoeZzbuP83AiPhWOz4KC+m02TMe1sJPx9olGZ
tZGJb1xBE5EwMQ0hb9PFAT6Xz+5g7K2lm1LoI2P4UREnhrAiR02vYc3wgVHdfM2n2cCjSDM4ualA
KkZQZutLYhtJsZvebZxbgj4Wl3lni54vRS4nt1Zr4KMuy1UHEemPPNlpOKhkpxyRFxs/m0czTnui
Qq/wPoIb7PzpE11NUt6WIvEfwwDu8QYEf+VsbKXqV2pCJLn1FPY84KNjjBvTnezXZa5Ies+o+cDD
1LORbzz/UpUWhErVm0SHVksftLBusLeEt6IYhoc2ISDTIw7lNstMfzk1PW+vRY5lRTlgzg9d04Xp
Zh4LOvDBiO5xWyz98pnijx1I65ZWESXG1KUbw8xh3rVqJqeZWqW/T5fK+lQqo+SjtS6lE5Xa82+q
Hlpx6OiJmXdmRLpV4Q9oPOJVW4w/jZXsNbSSys5RRqVmAsMzbXZWPhnjzrYX8+AW3TTEmSWQwXRW
bu18JtjqoTSTcdq2reWu97wfWbudhzSRW8l7CI0lFcGnaSHN8dQWRVOdK8cZx02Q66U4+3XWoWjB
adVFPXnYJUmHhnOtm1qa29ZXGtu1STdtY6FD6K5drRLFclcTeaxAgtuR0qoZ9pZYdLD3rSZvT3NQ
lNQJRtGlO5EYbrEPx85BHoWhfRMKPX+oOlE8ytwK57hj6lBtql44eBrTpvtgSLuE+bqSLkLNUtbw
P4cwLeMZ/NASYQstX9BOORa0V2k8u7WfPrlyrq2T5c9YpWffJDOlbOvdUIYLZTaPyl3nl5RYdhIU
B5gSU3EKRj1dN3TQ2EfOCA42aDt0E03riFlsnP1KxwTU+zYRTSocjzzt86EpA1xXdghGj8BO4V+R
V2jWsU/0nn9VSTsMNtRVmvIlEyF2i6kPH8zan4KdXMbk2zgCH96tc0XUYVe5VnOwtIvuuZFB9mP0
i4Rzo1i5rprFuHGJh78cHLlDlE2B9ZXVc37mZXLnrY2k/F7ak0vHpK3vyObLkmNrJd0nSLDNLVru
MiHjcwJgOJGCufGt+lJWt+Y4b1NB8hnspiJnJ19lN46joce5rbHUV92qRRqvRmJ2cTvM7cH3ZNFH
zkRRsDEW11p3Vb/4/a4jdNS6cD6BGng+GdRb8MumJtCU9Mi4TRrgB/TmQAuXGsblxpmy9RmBvbox
2e7MMRUKzX4jdKQRl0jGGEZMhMbGgVElY5Sao1KbxFQ1GFRoo8vBtRf+lr+na1faqUb9I11KrA2l
otqmwyjUlolM/15C3++29gzGfZBCMDrxHv283V7QXjVdDUuOewWVRZT9d5+0n20ODf49cvSv7V12
sqQ3IfNCuYQ14+djAUKlqiUkYovig6CmMeyjqS/6Hw0hO4CXauv1r1sJvxGWYXC9qLaQMl2UtG/a
VLZCa9A6NHUcjxBbYxhh/61iDYcNCPpvSVZPT57b8Okxa/UBwm57q5YQCK5rsX8SvOCbaVYgOysx
z/uSWB/nncbK75od8PIuzVUUI/BRf74iiCgN6fUkcS0pZzmPWbVuwrlot+sYiLuhRRuhG7ns/vq6
/DpDZIn0UFqBrGFQFL7pq/kpqxJPMke1pT6L2SReuRyKMGLAt+56H2RNHtgw6ZWcy3c6YL8em+7a
RUkKPtLGU/emI2qlYVIGDcfu1mJhCDYFh36s+09YW1+pRpO7uWaD3gvxnhXiN4oMjuwHEOWg8PP0
vXkYyqoKl9GCkVwubotIf/imM4e2xpKhIAzMhNc+cI9JmsovKFjLU2aM/YkI4OS7R5bSO63NX288
znJUIYzQmIIzPvz5xs+k6NqSAGh+6aRPbILqk20kKl5piGabZqk+Mj0v3rnvv75/SGWR7DC6Rchq
hm9aXKIzw2pdkXra5J2fsL6wXViphqSbZ1f8h2r/18/Zb94/rvcFnHCxctv0XX7+lVBRIVO2SCd7
IeVODkR1pU5SbdeZmpOVzUvMyJ8d1kvGtnQtS6FZWJB+Zg+hoRryirVxMmeNmMnJw2w7WQ618V+f
5G8uCoshDwaSFSYCb0WAUzEGbWbNKaVI622mkuY5QpyssHeGMr/99bF+IyBHrw1F6wJCRsTydvQw
CaOq58bHjTVKeeXOeMK3cg6HdWtP0EO3doZNfzvA7XzRK1Hae9J7QTyCWCLo+J1zudztn/uK3Bj6
9yE9xQvf4tLj/7f5EZo81wMcy+wrBAJ01Yh6IQqtXa2bqcK0ESVD4O+C0kOg1LD8ONFiW5RZGDOC
b0IYJF+9c0K/DhUC8EuME6CSIIL+kwz5byeU24FohwW/w1h0VgxPz0HcTrnRrmVwX0NSjsw6a/ep
VKTBq3WJKm2rndLJeOiKYiSvbihi3fZJ9Ncn9usTcjkvxlJIqLDDvNVmd9Yc2svAE1JUNcjRFTSP
ny84qdJAHKpVvSdU/PUTiRSWWQR2E2SxTF1/vjGDGA3FA8lQvZmCl4UR1iYfhh4q+YXDWaULtXZR
ajQ6hGJO79yF39wENEI4CngkPMaLl4vxbzeBL4/sCcZKt0rBVx3Gyo9hVb7nbfnNJeXR413AUeMQ
iPPmJ7LPKlbzolHM2EA+gXM37jprNXd9s/bHgBS99+w7v5Y5rHMMyXhTUDZTCvz8s0qaFsicWGi1
6tJbtzaCqCkaf+sMSNT++nH5zaEALWIap8S5iGLffNrH2urM4WLbySq9RuvQF/GMqmazqmR+7wN7
+bvevMM4UT1SbS7Da37Yzz8r9XGqjZlB6TBnIFJ0075kpCS2zBsJt8gARk2bREz9VQ2i+jCt1g9r
zGWEJBO2xUA/WftSnpwOSabSYo3p3yQ7T1/YTWXpT6cKwew75/zby4P/HqkwClVGsD+fMhgRRKMp
bxOdrOJ7M4tp1y/avc+N9T2A7a8zHQbW3OsQRSKvMPXtm2PhsCshngE74oNV33a67INogGnyrchg
CeBtG6tPkFmK7lTMTsp8ycqz8VVZxDvE3dqpehvUKMcim2GGdd9mYRq+Uw/9qZz46RaipyAYCIQA
ZTFerzfnaA+kgVXGmm1XRobLS5rPKUAWbB/htqKPPUepGJdq75lNNu2H2QqXD+iNerTFpZ9Es+8a
8xa1BPQkBDTOTrWKOEm/VfStA97lZMNMSNx4hWJcBzk6laRxdsSoWRiZ2s0MKGQ61a7dXes678t4
qNI57lMjm49CQ+eLZoFc+6ZnZmG986L8udq9+emYiih7ie+hIHv7rUkSIjdpeVELUmzuJwg3c1QZ
QfmZToQtozXQdRHTTfTLqFycqt2xtNIJQ064XGMIQkWucilGJO2e/9hrv7A/V4wfHu28WL7CT6GV
WITOKrfewK3fUIXpz0Ut+fHG6CxVXMz5JSvbyLP/VC1DN5ONDsAlLBQAFd4UuSpNqpIqONsKgw1f
2MFsaLtlekdE+Wt5deFwXqD6FPNUk2/hk1ypIDcT6G0FcfNXRa3Ded83S59FVe10+3wNxPqBBJiG
xnfewBAKCqK+ct3KaGyZddKxc0MRpRDXxJm+R2LFYzAX7zFufllS0CUESGuZYAKvdd8SwDwa3+bM
gG/rm8W8T3W/bgy2nfFff3Z/dxQo1TCxWbx4k94sXHRI3IKXlZZS5qd0yBEVbEdo6O07T+0vn1zU
/RY4ENzU7CG48j9/U8TFZd3XHuG9bZtFbu6ZoMzWOV7qoZH7Ip2983iZHW372elPnZuX7u6vf+kv
9QFnwPXE0I1Kioz7N0/XZDQj2XqcAck6Ytc7BtG3ONSuBn9ORxp6wxyTIhfuLcaGd3996F/WbQ4d
opdi94aKlun8zz9+ZgivjRyOcjqpdTvhVrlm4pg88NEx7+ekrLd/fbzf3NTL3pgkMUiiNA3eXOyE
txzdLa2XoSW3fq6cb8Ayg3fu6J+wkJ+/QxfLNzuii6fzUpj//KsS9udDtYzFNvdq96WkaQ3jPXTo
7XdUDVlc9LCiGVdmOHRyQ0OkWpfbYWkx4U50mtSZttp4K/NefxWOWQ0bZ2Fu7JPbpA9j01QvNvEr
XxKR6Qsctqfb3lvT+oDQzbqpfH/wd9Z0oeHNq7ThOXGmnwFShyLW5Lo40co75fHyiCnZKqOv2SK5
vtS3cmkFNCKUk0z/GyEec8SCyfegstV4wG7jpbt6mu0wZkyb1JsJOXEVlQSGjdHg1MMa04aunSgs
09TZsdCDskee5b1YIKPSqKPPeu8waZJPkt3xcp6tckWfTvaTikHaEXA99HNlbpp2qJsNU+7+44pk
y4yytHXnqMgyOXJFtbT2Q7mGVBSrLW+FSPwhGpeeMRbIK++efI4OC8RcJU+F6MbXvvVahARGMfWf
WsbRR9dvIf+zJ1z/CdP/Lzflb/hh/+1F+4Wbcvz6/cKh/ombcvkT/0QlXfAokGMvzBSGk5cS/X/B
KcJy/rgsbLgJ+AKxdl/Qpv8kp3jeH5ftJO/QxSsJ0o/X6J/kFM/+Aw8xRkbUfZT7yP3/A3DKGwUt
GnQsjuyg2SGiR4Vs/aarYNJ8nnTvZHGl+5C5mjFc14ljAUPyxDervGQeMQDfN5T6BHw1s7x1Mnuu
N2s11udMBtMOFsp04xsjM/ScUvQ8+Kq+98tOfMmlbR3xMql/Urn+v2pN6+ft9uWsEZhCbkdlhgKP
pOWfPzIuaJTZB64a0e1XNzkjTojAYVEdK6Y/HybtTx8Ib1THgS7zzRho+U3kjviSDoxitqkuGiS/
wkpv69AYP3S6Cg8FA+HHoZPWuTB98Srpo30Wfee+zmXzngz0DanhcvpwGi8hiDjnkNy/NRCZq5xy
VFAi6hc4iHIgLHVjDYU8B2bhPoXaXh+WtSlekKEwd0SSfDuts6uxcpTds1d15T63lXu9mp4+lHPb
7QH2iluD2KH3drBcTC7l/33POVfWxYs88VJ/XUzVl1Xl3/awhtX3vqENtsn2hLSFGCdTvprobepv
vod1+A65pFTXlqbpeHOZjlg7a6Q1c6zaqTPiIUcjFc9sXMO7IakqppACWkgXrbrPs891ldTEbfrC
Kj80IuzraISifIVlRAdbhTIgP9oz26pDMU6OepqTxDJI2Ro78vSW3IP7PNPyFZFKs7E5McNZg+NS
MK3YLu2ok6htgsK9YkKMCCjLyQV+qRKfEaCtkd0W/jxQ0+mgZ9AzZ/KRgCfjoW6M9kMxZUYSSzGt
x2kVpvNI5R2YmEmzYInZ3UAEhSoiPzhrET4662IjPSy69VPeCPk97dvxEZwySd9mMCxX5ZrpXVqp
Qz1bSZT0RQKslYhSIyonK7tHCz19kabSFkluXfjSOY1xBIhMgBUjSofOdaJf674HGZAExnc85ZJv
fEY08MbzVNefdV91187YqI85SpxDN8D+jIEAex8I1kuvcm9yrMPgN8t9ZeTBwzz44sEdZP1xbXT3
0VPucK5QuQF+trOvY2rJaevb5fpxbWvnZrHzKpaU55+NcJ6bPcKj9CRmxsGTgTeDsUz2mGUjvOnV
w/rkYcU4ZI0cbtuhSE5sWddz3nbZrTv1lrEZUsZAbCYquXWNZLmphFnt9GIW1yTn1tdGbps3NZYp
JOAsYmWk/br7ADnNPfupNd8UiddFBnjnjTt6zZlRdHhFkoPjRpmw+hOxDusn2bTWg4eMTEchbblz
rv35Gk+cNRDpREQXPNF8QTtV6z3IdmfvjaN3IulU19tZNO1z0pWS8WNSK3gtyG3meLZd0SFekNK7
h/btvfj5aB9aS0xn2n7+RgxG8Dp1crpFehfc+Sgi+h2q9iU7J4NjLA9V1+ePGZOBuO2G4LpgPPY4
+b3xcSjGVURF02fH2mzGZt+J1DrMftcefaQEekM6i3wmoLR5ll7ekXQ8B9b3dSR4l3gWqfcGb1eG
R5rGCJa7wMD+V+dqZ2RB8jpLZZ1kIQoC9nqzOo8I3PdyMNWuXexpuOqIHn8gf3x2NgMT/F3YL+Uh
95rmqgzxpW9xH9ZTHBJrHB56jEzOsWkF0/uZ4MUrcDvdC5+2JRq6Th7RAaNbSQzz3I2rhaytJBWT
6wwTf7CDGvCtPXlB1JGQDIi/IvL1QRH79ANHjbYZHfYJk+0Vi+ctAVVjHw3UxNdyttMHqd3xvBBy
aUbWOqcx8YzFD1rZzNgTmYKDry03Gvreuh87f/mcsSP7IrkP+6LP6q9K9Fbc+I350pBFuJDxWyZ7
3Gk2xiYxd1+H0C+/KHtO7808nJ3dwiU8oQOwb6j3MYYkRtUe6iFPbocikNe9apfbdvGCnVJOc5US
NfnZdIecUBWYz8i7GAed2FyOe+2Z7ReM8rwSbjYtxc6d5vVjgi74wOy4erLnxmg2XlVBg+0Ybizw
RsvqPlCu/eT67vBhzdmjOx0Cz3hs0vHcTUV7sK0peZIKRgPSgkScmswbbi3kFveDTIKbxU2GV6yf
wVU1uv23MDHbA9+8BN/dWn3Ogf+cB3DPfO2IqPusRtjwG51ao7+fiiYcDxXoM9KQzSFTB78t2liQ
7umi4mxknHktqsLAXvM7ryd8cluh5jsmOc2iQ2G704c8NIm3Ls2x5gLLZYo8xNmnliDVV89Uxodp
GgaNa9Jwr9SYJ8hQXHVySqIdJ3RjmzEZ2mWrXBT+iIdoYuyQNMJxchBtHQ1vVo/coYCAzjwh5tKi
FVjtlnVMHiqSl8/s4+pIVQ1zPp3JJ1Os89VopeK+qQIxbSDzBOiuEh8m76i/5E0TkjbMpOY044bd
WGMaxnzyzYHhcKqPaVqJW75C/XBe17oCgpTN6ae0s5xdXwh/gvOaOycxpe2usTqb1zIt3WPhDI2I
e8BMN60olh12/ek5HHp7T1AE1X6QTOm10aXKi+hFj7cIRJoTMvmi21vz0qVR7zTl4+zWDr166va9
ttOakcbgWcfaqFJ+uzLbZ+FI29/aaIXmW5Pl87HmFyfb1XX6DxL/7b2y2+G0omnxn1BN+iyLksaj
aaMRkITLPi1KsRy1HYCSxXDLq15n5c2qZPviZqkJYUhMzYec2CQSfkw5HvxhEvfjUvZHzT0Wdysy
whfPYWeceWZ6RBcht0kVmBvL7NL7fPHqINIMgA9zXjexUq55nBureRgIzeaIuroZ7Kl/rMbQ/o5B
Ej2ZW5Ut7R2xfCd7t4GWN48omNFAB7vOEWj5kya7y9YKVHSQhicT1cZyNjJbuJuBj29UrX56naJZ
ulqFjfQ5TPqHSvRUGez7M/BBXqmvBpPhxjbpldnEfWYUu8QPiVjL5ll4cdm6+U1hD9UeTJS+Rmvi
xMLt8hvVyeYsGchd2SUuRJyXFglyYh6e7Mz01jPgpOR6VZV5KvHEPkFnSJxI5kS5+PZKtlwlhvSh
98c+nuxxQf3qTN+GVKzyqnUnD0lF0oTZBt2Au6urtbtrJ2zdjaZqilSZ2HHvmmZ9bAvb6WJvosN4
6gmJa3YoSvqDqAUDrSFppbHl/ecztDZh+dQZub/zvdw5L8FsPXcyLc52ZclD4gzdi/CZiRyxU+Y0
Bety2MJ5AIWSw5J7MpxeHOfCGNPdaOJ/4F/1dcuCuAuG1DRw7hb6xQ7W8QzDRR5NjfID1Z1mQQb2
m7BaEAl7PUvfebRqNz8ldtGey5Um6WZJjNLdZkOdn72xX2KfKulIxICzJ/h3PdZhQyggYo/160RR
8FRCAvucGGn6XQa890dBBuWFUE22cxuQ4cyKMR9auPtT3KlsPWUWH2AkLLP9AP4kQZfYuvGkTHdH
zlN6J9HGHLisNDixkJkvqvOcu5azi4fEKrNo0SSjwWRJ/auc1fWO2YnYi9wUR9sJQyaHbrqjWzDe
cOrVY6uded4RkLH+CJEG7ZgKqkd8lXIHxs4hUqzMr8sx0Z/LtLevhrpqbh1W6Bs5Uh8z9OtHDgBN
b29N1vgt70jGJQcVlIFNX7Ny1VDHSZkkd4oe9/nCud+FuemaEdkXubl1cqeJE+zWt9A90y9mM0B7
Mxu5c9pSXJtlQzGxBArlqRnIfteXfu7Slwzyj34g5J2Vl2KX4KwnzSLJjVfCdizokkAMNdIOPgUY
hfxDW/bQ1e2hZDuonEPjyPaYh3Z3Xhar/Aoo34+TMZEnUPE0LASuiaceJX2A/rWqjUemVc2NIVky
h271PsMeWD81Uzt658Kxg/ZgXcLuZjGmP4jk7m+trF6jvNDVdTbY+bNXzOmVHWTtBwecxMnpiQIk
b8Q5jgbf4L2f+t3RH9L+7Az1ekQ6ZyA7GZP6vsxloHjdxXitpEjibsbseF4Lord4iedlr1tjfmAA
7H8pIGAXu8KYqi9ulre3ehFmLCkNULL789e5m/297cr2XElBU3CVJAwMJVhriqU8e2U3lDvboPDH
T6UouitdKns3Mhletmmg1SeDUJAzkGTpb1UdlsdZOs4ZxL6gYh6c26qrlYrWptLo26ty67kX7V05
OXV2s9pVeGdkYzlGS53ZBTV1yrtr+cO1TgMASQDq1HO2BOXBXR19EyCYN2Jy+gr7SrtdfVQIzh69
IiheEPfxdWmz3vhCpll5dDP1vbb59WRwGw95qsObqewL3BS+lZ/y3hlO6DP7+6RVeQTiYiWSoRVf
eoV8NCYaMA0iT1ezfUICbXyC9xM2BymVyh+xhi+bfsnyz56h1ZWlke/SOZ1pBRS2OT0FrTZunTGB
TNjVdUc3n1iFr4JcqfZ6lXX4VU6QCwh8JWTDqXwiIiUy6KuCUs4AseEGZ2PKs712MjTlhNt1r261
zEkMQGc8akMNP5Le169FNfXnHgzXp4aX14zFSJDGIVvGeTcMbKvYgs6P0ufRRe8a1F/gsE4nS6bd
nZmZ9ZN0zOaHl4fDuZ66+mFsTdKlKqHMe7yqwzmYuBWxcEQA80EEw3FaltrZt9q1+RpY3uPsL3Bp
MB/Nn5Uhsau7S00Ih5ekx4mtqbwpLArUKEVNiwGgq7OGOSObXLjG1gg6vQnZ0Pfkx9CkSNrTJNXq
bsbOqq6WjqCrQ2GJ8XND9tbXmj0DCX/gjj7DiWv3ZhvK7367Nh9zscgbbYHG3KWhJW9z5tq7kD/9
nBBuzrighfe8rQejOg3ITRDITE0dm2Wg7i2vLvz9qvPkoGkqutul95svNrDNO6fDMG1nuFfw9czf
ELq2T8XcWx8u/l0FRdsY/S1nrvt9QJjZjzy1s7uGzeCwSekVfRWN7wx7jKL2q+WnDk+NY7ixH3QX
Y0pvPSCqlnJvJKict1Y/ubu0q1llpBY3q5dchNVueygt+Kax0a/Bq1YOJhl3VVgV2rEnjhxPRX+d
DIXzoKAV7DzhtHci65FmU8OhiRMDxfOGoUfbbNOlXtDKS3fdsa0Xt47quoBIncZ9DJrQHiOVeZim
6xRx15Zko4A99mjRlIFoEReNV7WPULaQtXhKFay6/pxUO0kjCVoA/1AxDEFR7exszq5lyaq6uXjl
sdlM3ZIxhCz0iUWrf2YpD68d3EL4L2xH7FRaqrO2lPmqHCVeZ8teni29+E9e3qY34dqq04gR7XYC
0HaCRYnbCm/IfFUAWt3XbROyiQuXCVPEYKI0MSfnIZmy6iy9UVy3YDfvTK8s81hNWhLXbgxuj2bL
9c7GMgYfkfKyvQN+FV7j612fQQFWB+SF3Z3ucv/rmC3dB9VLEcYYslfknJY5pRs7SJPDGBYvAObK
F8gg63lKy/HQ48Q49XbufewQbKabwEmSR9uS5cdgUO2hHRrdR0ZXy3ssMOLYojg5unUVOHGtejpH
TTbyiSz8PrlB86yey8pBppsXzkUeajn+TtLxy+9nplh5NBEGTFqeqj96YppAn9iob4PEuWibdXdN
WTh+MetwIOGV+e59yurJUjM3RxAcvKtsAD66zVq/VAiEd8sQip2f5t2uKefmUU9S+1GVrWxXsrRT
u4xGgBvhVJzPrdMThtAu00VYNHs2SDs7xbeWt1fT4POwQMUy7I3MaOSckoL6AiLR4gcbYqqGeicZ
MnRx6ahJRAMfsS/+gMg4R1dwa4qejVuOM4gAKFeBq8/FoMRNpslmj1Jplue0ANy5UX5V3lldMGOd
nyiszLGy7FuC3nheg34Kz5lgZ4VsvRJFpAWPz/dUYYF8GEYvJeGnpLaRceXRqDhaXb1a59ptw/IO
wLq93C5FfclPneATJQdP8L9+rYp0qDfEh6FLz+265JcTHbsQIJN0wce/SxKTLnKYNl6V2SX7cG7b
FwVqsIn+DtrDNzJNMuzSefO1Xyv/7mLs87dT7roPf687Vyc1qRVxb7oihhmc3nV9wXrJfuXRc3T/
2NumhXFL/Hd+cUG7H7/9v7+Zlyyaf/G1f5lfnL53b4Ie/vwD/0p6ANd5oXggmCAPHR3//40vSNhk
wBeSL/OPKcW/phekOSCf/hNDDI/IvMwo/nd6wX8yMT4jiAJP+I/Bxn8wvvglEIvZccAhgAEAWQyg
xP3cnaaTWmIAc1AYX2as6JFlj5dQyDbWkzvQaiRF79xj88X/M9CM3Sjc0BtjmuZvfTmpT3OHeGWT
ifIpmXRNyh6zgZfOYJxfyCr85JShf5cjS3pEw+HhueKj7GR+8vXPC/7f2dnfYMH/1bN39TqMbyIH
Ln/gH8+eFfxhXUj7FM3UIYy6GI/9I3LAMv5gnEbMFZUUn3fGKP969NzgD2SFaOKtS4DoJUrkX4+e
6/4BlwS1LqN2RF7snf6TyRnak58mI/DvkDAyfuIUQjSWkLd+fvZKir2GjrOPoMltfrC4hJ+aGttH
JFO9r2yRfi+bUQEsZ+/1KVmrkk7HoudrQ/XK2SEfdp69bsVtIUxBazcpoHfHi92u+2JtKQE72Ijz
Fs2Db5AdZVH3SqeqmijB1fYpYWqj44IRs3cKZ40PuNOjpeIaS3O+Ld1k0Ru9GHKHcjCxzmzkPNpW
eCaeuGosg2QQsslxZCf27MEHpPxt0JNEJU1jggOOBXAb2HNOf8TNFShwlZu7MnOMicZ8YuTbhLbY
RyIYQQ06HoFO1P6qa2Pbzmx3A9vGfq3yGTMhPl1yplfpdMbBmkpxSmhEbdx+Wu/GMGl+9GsmTmzb
6igZ1fzg0wO5xxGH6sRYrZ5Ntm1VoAFkAOnf1E3J5MYIrwdwnjeutSzlZiqc5RkHtJvFs26zYxjS
A9vlXWB+ovU5YhLG6xnuVJOsHzum6VlUhk3LWK/vvM1QMgXEL2wEQ8QHsEouaXgXW3Yx+N+6SeAj
gP3hdMzlc5egRXI9N0pVTsrmqNM/WDnz59ThMHFlB14JJMQX/raY0gx/kjGxG8+wCp8KunsfltZh
Nh+yE34Z80q2RH9lLL/5yDaaPNAk7KJq6NPnwWD3yybpMqvoyIcAAUDcJZ8mT06k/5LVApaEbh8V
UpWBAl9K02i3ydr4bEeaQRNzXpjftA7tk92KOtiwWUpLEASlviHFM7P2yuLncHvZ3mK0SWZ3166j
PtFJxxPdJTrhkiSwAbamVY8JzXXfTaOmG9ruMEptfgzJlA3pdXc29kBrJC9X0A4wW10bm8VBMhcx
NdRXpCWUTQRLg3MYfZXSx/P85Qtdu+ajAx+WZyaQ8xcRJmpl8gUdO9KOkxGYTnsFwKROeJQ68mLt
LXz15qqjwMBDnPcKKYVfvhTmCnZPVm75DcO+GLYZHe4PtKi8LC6DwiAZFtB/ySQMp8rEIP7jMJY5
8TFp5Y1b0Gvcekm3AjBGqDt0GGw2XpyFPKnDWOn0B5KwaYHloBlf4P/Py9vZKHEIytBqFKFb7bLP
1ESH1kwI9956Vpc9J2tKlmjhFAlD2Q7L36aAJv6Me4oRb75YKt8OC02greg6ciOz2vKznSgdXW1r
/E9kABVMZsCWTMW2TCeQl54Kh8+zVvZLEhCEGtnm6mT49rqkv7aDciw2ZlhM3a70xEIbqfYbh/61
1N0RvVtd7PI1rb9gnMrLQyD6/2HvPHYsV9Jr/SqC5mzQMwhId0By2/S+KidEZlYlvQ+a4NPfj/uc
e9WnBQnquQbdQJ2qtJs74jdrfWu4LXNWsndI1Uc0rBjfCEsbVl53A/c2maN93Am8Zv5K85d5yRz1
Ha6XgybYm4at74NZ62CPLufFSONnTzGyCnT22WmUtdn0IHrRGOdMs0vnyAjFnp+WVi+Md/rb3Nil
GVqZEJ3L0kZdvw4/eh4GO0gxnS0BypWpCk2V94TmshDJRdi6edHnQUt3095lFKrxQzKbXhaksTZM
kSlhEF6PiqXhoZpqO70lHjT7ljhMpiAt/Mnn+KFyDKyssIbD5K76K8YKXzB8XPzfBNBl9R7mgCAj
iiXOeJh6GOvHhaymMcCN7J2ZTObmSYMEmO6F0vXkacV0GbO3HQr9aLv5WOxZxzvfjeZNX8NaTM3V
SPSbBxnVkW91FZf4D+3exk89jWu5WwbWk4GDuo4epTFlsQP64iYPpqp2wrXaelcN3frpxNWiMGJz
iYSLC6wsaoWzmhBcMuuZQVgyhKNujMwQdA8QR5NPaALMUo/PEs6AFfBlh7fOJhzVmgvJHKzpBqgX
caO12OTsBgiy1BoVUG4L/LVLPBo7L3WbbD+utKk0soAWGMh73+3QLW6Y5bHFoHfi7D4hB/GtnTMb
nFJZnDLgGoZi0unvSLkX/oRqULQty2lECT7089Sd5bGvbfED8/xsHDRKuc9eb+OeIyN39ahnqDGc
0zWW6zFF4eCfpqaVX0PfIc5aZLc+a0YcPw+4ToZjJcRPzdviQSryug9lmrhngnrnT2dskqsRZqEV
IMzEI43vjKjipXnubSFv5mGovkccaeKAW14dpZZKTk2+xFebO+03XAcda7ehe1whJIyYIdN97q+5
zBkBdQh53zm0PRc1sJv/cCRsiGctN8TjKlz5JjqD5M8pW8Z7hCv9vCvWeH4rMq3Jw9geAZ7xAjkH
r+J12XQI5QmuBBmUSk8Ju+o7F9N77eX44uNCmWaEVBGvtyGng43v86lh5pZE1bSlnKZOyTiyqzWX
LRgss58QsFMPL3mcfhTDuBIy3OZ6GayogYe9iIVhh9vC0w44hNZvfp6pZxUGEvOgsOvY1yRE5l2k
UETLLTRpuUv7VCU7t6oXH9En/nCKvImDvN7Uvw5Ow+WUzrFy/5An/m8RTBFMafhfN2DXmUzHj/of
62A+5s862P2boNL0fA/Q1YbnpJv6jzoY4wdJByhzUBRtBKw/BWSOi+wMLbhnsBNBRvv3dbD1NwDt
HrvnLYJv+3T/TAf2VykWhgmfIpjekJBMmkRUMH+tgu2YMF00im3keVjcEdxwvOBBt80PDdIL0oNq
Um+UHdNzvyzvJQL9UF8Za+xXdtLGTqEwHqLCkdXVNOQVQwOs0ZzYDaPyHWMZWe/GrJv8+zpBu3W1
AEJXUT+4y+vf/crv/xA0/Us9VvdNVsvh3/8V8uJ/Kuf5EZDiAWXcmJL/KI8VA06qFdFk5M5r6h/X
pEvHg1gx1Zy7uYcHif0h+5WZvY8BXu9+Z9zubpjAQ+UcbLOEPb6XbW8zZ+3SaDLb5EVWPdtyQN4W
Y8GxRPVpgOHD/SQf9YT0wYDEAjc7AecQxb6zwFWGmhBlctTQuHaILqTqglnXN+fynGAhVviIfsTj
rJ/nakJvwHwnT4k6ymfz3k/m6tVW2eIF/oA1P2Rg1QNegwH81YIBA7WUeLB201LFcTjjlU2DPpMw
aPKF/SZwCDd3dmymq5JKZSLSvGIBD/kUVxXeHmAZKFD7pL3f9Epl6LcFWz02m6LdD0k8d0HBi3y9
eFI8uKLMkqAGaj7uyCmn85iaYSgDWWG6Prp+gk9lFHN/jaxQiTPtU8wEezC54VyvbH+JzOvO3eo7
VzmKkbCAQNCfYDj1P9nZ9HaQ5YnFL0nruj4QoF+80Adhcez6MfnprLO8n1gjjftyMTP43EJMt2L1
uEyQG2+sI21l42uUnp4ELUTKNdBQocBeQVlyV2WTRbnq1+uvGGWLRGg1W98dt9LAD1HOz0Y5TlpY
Wqn5OzE3Wmta9NmOBIP8lhVBbt41LLuvuxnRVVCVDe+Ame+4spKezaWX61Xg6MBxsKVb8yPuYAmG
ayBzaL90EHH0iuVDYMwrMhl00CZB3V3mXIttDRymMQu1SFRjleyN3nZeaxbTX9nlLHYv57KbEzcV
mpfzms9hvnuXUzy7nOjbpPhuvZzz2uXMB5HB+a9d7oLlci90lyviclv4l5tDv9wiPILcKOXldrER
ln3MlzuHqZH/U7mQYoLSxvIa1JcbikX8nEDgcVgCc4MxXuIu0y73mrfAKgOqUHLfUWhw9+mXezDb
rkQePG7HebsoKcC4M8vL/Ym+Y36jCedW7Ssx3vuXu1abpHwjhFs8Gtayzs+WOeQ/SGPjhs7EMr/b
wH4WBjsktwctvZoZ4k1305O63PN+07bfpIEaX+OlDli3kqBqGyEOJL+X37Wj5A2tdPPsUkVwrVJP
TJfaouTde6VvBQcKPPeMWIMqJBEUJDWVibzUKGuqUFlshUuRajx281bOlCy0/ZPPXmXljb1VPOal
+hkulZCHROlTjVRYgN078cMfx0ke00sF5V+qKf9SWaHy9nbYF6m38kvtZTioSsIRaYu1Ky71mepb
ajVmDNRtiUEJN1yquWkr7MQfNZ7mSQNlwVb76ai3FBOIrSZMdTNug+FSK65+MlA3biWk6RTDmwNV
hAzOrcQkrbcrDtWl8hwtW2KAwYQ2IKo3zGepFbyL1aVm9RDgkAdC1o0KzJnWr4jNhtX1glsI90kC
kcLAJWVQmxbhfKmMqZrxEk2XijnXeGjQKPTyreBM9cPCzDaaD3yyOtSc1AMem1EjX+leVe1Y+vnn
hD/TwwMzgpc0a2rvLpvidFm6ymG2VyaPqY/mLjRGnGGhMYi6vvJ11QKQciQ0JbvzY1RcWRw7YWNZ
KDIZU0MHIhMhM+4TSudknyKwq4G3GFWzd4sWoiGEONYRsjCqbM9wJbnN+rWTR9qGGH2VN3sCy2CB
3deHZvRh0ic+C2ugEyKTzP1ljr697PSpnKZrl5O8+uVmpMOjoTTdQFAVm3wxizkL3DN/PWtaVqaA
LV3cBq1Zqys6IkE6tdCXD3h5gLIX2TIEgMz25dimSb8qmHuq2N/I0pnLkGf0pfnkZ668mrtSvaTK
Kkse8qF+aIZG3HlpYT6Y8TJ808yZnzPhzLSXBemfSAxHBCMxkuAShBtgZd5hjE3oLKTb70pObBqn
OU3uciAmZYgpv7YDl6crKDZKwrVA6fdBR08aej3CYAuERfcW9m0rVZhJT75ktpczWxhYisL5w5x2
jDUNcgOK6bGjB5vkO9z9HFARE4Q8wFyYLbt4doqvFGfHEpGoOYJ/wauXR4JJzXMWQxgJykpO4ixH
RRyPzfvj3rVQ+ZEfo7lsUGYlVKiZcrRIT3BI3Eh4xCKPdYoMyzHDYzU5Nkops2/8+7mX8nmpdGKy
ajnH96pnpswMKS3pGbq6/9Nb/r91MXUxuv3/pi4el9/VJ5OK5C/eiu2D/iiMSZdllEvZuRW4Hs/f
/y+MHYKmbYfVBED1LY9L/7vCWP+bwfyXctrF/k/tzKf701mxhVDbLp+LifMGfqcE/CcqYyyn/1BR
Qo7nsbgU7R5D6X8Mw1AtejprTOzAHBiwWuOidrLC5+Q3Zf/Vta0fLu1cHdO8Mh4U6orQ6TRrl+t5
FSFGyMl+WznX0OGBahcmrlVfvPomepVhlYfVIBfPasmr8xP5kVXuB/Le16a3f67ExqWdBW/Ayb7B
VzzrCk6am4LSM9IWX1JvtcS3XMvU8c+eSh49Tfyy7Qzgj912J9b5CBrT1EPHwBVimvgZa1+Bm0zj
z27x55/SIIZvWdPsaZkzBbGQN9ia6N6NNGLi81xVRzVOpAD39rirJXv6pSUIRNXDuhfIyKK0qew7
1ML+MUbTdu33JKgkpHZH7PEPnqVeRB2/J9UkzzBnHtJ4w8px3QjYvVN3yB1VnEd4SUHBwC/EwvVO
j/RgphgiuZq+gIOVZ1+WeVANzW4x4iuRLvDHEkvs66b6dICNHzJJQVcjxtznW8rBPLjrXkfvFPLi
EASJpICSPRnDpnJ0fiT03dI1mchkMmK+KM/LUiVX6J3e2wHeD7NQ87NhcMsYu/eco21WUOvylYmC
3pjA7ryXWi+nYONC3JRKamFrghvMLbNg8MZwV8GsR092PWeDsSeVs7uFiGZEUsDuBWo5R8wcH1N7
QYy7QvppyQnGXm3elASXbpIDg1I+dYNuGSrQTP2rpUw2ChTX/B+q28zvXqxclcw+lQr10XnFSvas
T7EIhbOsLLenV85gQMgG4W/zgGm6XcZbM0ZS2EuFNCKjKStTBV9LU8cMsAsMugpPhTG9ybkRkW12
T4PRxcS/TjcSRFTQ1KiG2e/z9LaEntfWHt4yjD5RfsRtzJVhXKN0swM0BxmABHRPU1xGQ2x+6ipx
d2OX89trm31r6z9HqIVBAfobaAU8Lce6KrHBBQkJ6UHtM06a6DfKer3TkvqFicy+2Lobc9EkfLm3
stPiPfzFhTwl0e3kxKCzaRfYvizJdxVekOe51Y8CYAiSOPtXMjvcXfX85g62zSKQLMR0WBACYfnF
gDz+pBt8btMlfnLIvDpmSW7trDQ9CLZZkcI8ZQ7iaFiCqpf4oVPTeUTk8lMa+6yhn2XxQ+PULsia
a4Ow4qz/yX1qM6JGQ6t6Lz7mo2IDIKezPo3LcZLWSc+FOPrKOrTgZw8Tz9ebLvtPCUs/Qvo3Rs32
IiSpNSN86dQe/sm7PiZfYupeJhpLbDKJikTJwHzgewoqf/UPDBDdMPX4PsupvG39Bd88womgGbyr
YjSYw5nter2wNDkPNenCNVkmUe5gicctg1PcyLiLYzogweuawl9hblW89TBQ95ldQKMZ5ifLyX9m
2byTa7sS8zJZzP/6MorTtiBTg6qfs9E8oKJAmu0APvWrDnwnfjWxF5q8dfp1p1gAhnIVSEjq1jo6
JNjhzC8hAmKs5bdW2I/KG5xnDGEiYmhe4iQoUY6vnP6RYairypKnITd73mou8h2UHCT2DAwWpuxB
N60rswZ8lqP2DOsPe16Xxy4hg9NqTTJ8vD5CkJAE/qp7uD7lrZ+ozz6ei4MmV1eEThz/SpPM4sjg
f5n3AiuZ6qubefySWAbZuL6MCO5QJyLKBx3bNYnLwBa1YBx3byXCEdTgKaQ4P0H4on+uCa9y6bkd
kQ15vI+pL8uecKlGG9VV7mlONM8MtmXM92PQjBwxnv4ucBIHOtJlCqrpZjGXXw2NDjPsMkBq3Zys
hJG0F4OmulzI/1Rt8tygi6v+bfuYr6ZVYN1Tebk2/+NPN9lXT+n4Lf/bf3X43WxJ9MM//qO/fObh
/1z+GtnvJmT4yx+4SlA8PIy/e/X4m6bmj+/iz3/5P/3Lf/l9+SzPqv397//61Yy13D4bLpv6L0WI
w1r5v65cbpryVzN9/KeP+KNssahAGDJtvDCdJNgtG+XPcd5m+uQ/woYHu+BdZnZ/jvNs8Td21lsO
neV4WPK26dT/q1qcv9kblE0IElf+WJP/E1ULsmEW7n/n+AMlxkrYYgiG38/ElP+Pjr/OA1ibpXYW
5fjgSTgjPNIelHzIiw759DwZnXag8LjXTFsEeu4RYVKMU+jNeFEKW68IUcpcHebfmAk0rSKV5pHE
EOtNkrOIpWT6ZbF3CKTMMSoNaQFNGV1pMizOq25wKjd9e9XbTfwjR3hxoDDKH1e2OxGbrRvH1Xwk
+kS86YMYg77SvklJW24MVz1hBPwVm/Zk7SGLt8jbfDnPxI+NUCHjrlvtc8pRDSXHHF+QnCa34PGH
CCjurN87WcOu0kgIV44IiDY5fdBkyS/SlvX0eZR+ne5n3XKOGSnhfIdl9YzH6D1tfLEEBD/TyqTJ
bFWR38XK28NC1Y8cr0BQagXzjsS6pgszQvLC3m3UDZv6V6kqDeeHqXD8k4W97qbFQYKdap4d1NmS
nQxttGOCB91hB+iZnmqQL2aVmm8iGe1rfI+4F2bf4C8TlQSJVfslP21XhyOJUkG9bc7m6aOE0EY0
DpxgrtTau8O3WwJtX2JMD8US3+GSaj9F0ROkbm/3RAvFXjpafEe/n05Q8X3nxanYkTGU7Cpth/pl
efY1w3kY7JJ4Mek4xpfOrRS5MIj8DUU6nLG9WVRXsE53pe5P8KfHefxwKq+8TgfNOU92YpN81Tmb
5d7Od51oJxq4vjjl5MBT7vb1exE7XI5JYUC/77c6D/XZ1SQLh8IKnxhJhO54mv14uvLmyukjOoKX
ePvmkfKHiMN76tktzKUnH+FR+feIqBOIxPVEkLR08nezH2DZsGcth8JErk/UJMudLmP76mfHhYVN
mBeMLgngRmiqLVlkE6AUQLhlP0yCCNuX0mHOUrC0GTJ/L/tlCOwRwOBQjVdLI94Sl9lIyWwR1wsq
QaeeSWfLxr3T21HSqRu32Bjrvu3uGi+PcNc6B/wvbBfjmmWd8MKaNrt38z2E95Qod3MOO819wAP7
4C44FXi8Iqtn4VUWXs7KKTPo9esJpvgag3hffyYLKk00tEQGrkodWgQtUWdP+9X159AxTHc/xWsV
YbSxI/a02YlSHt1ifPaLh7msnRPDOTiecmVmNzhOVMdSnkVnsx2yRu2MoJbU6sJ/clCGHmAydoEc
Ae+X/iKP+DdfWWCFtjS5brXWe7LcZQwtTVfEFPCB1WIVPtZFHdXJQPCY8vRTb4kbY3TPubSvvSR9
c7xl3ANeDnsWaSayE3glL+wHuucu87091fhjqYlvwmbsK65FBuR2/qXWKrQy8MQ6RrYA8dcb6Td3
RcnRYubFb9wjP1WZNUHTtfx1tWQ7qEJh2SWfeQUXb03xqXZkHF4ZiMVP1ej+Vizsp5QXhESiCbiq
tt6Rn2GfnIW1N/sNvkVD/+1YZbdf+tn97pzxnfDW22U21leAEC7aUKd5QpMC9CJpPb4PhAAD779v
h/VbEjAXZ9I8Tot5rBK9wTtX5HVIGTrt2wFtzBxnt6iYU3PjLcZFQKuDZZ9pSPmi1hbgFPbr1oHR
Xci7WliRNArwslN87RL+i86iInrXhkyPWjNkqvWwTtr6wBhchNmc/B7ntjmXqTMfwfa6h5K8aoQc
potIN/HUrZExtbIQHF11TXcsW7D+pteKHfzhsbnJ5tXSmfVn/qvTumsZ5VpZPEkP9Q+2kKVEhsys
e89AqAuszjZ2jBPzB54cEOarNH8iOxWnhqd9t8yd/YDPGc56JVumNWXfvrZaGXNyppy9e4djVeyq
NseHaNKlIcFPMYB7bG13c98vh5kcD8S4Kt03TWqcSnpaCseFeVmqtpq/bFC8yMH9YJcS79e2tHcm
2J6jh/smiAWDy5XVMlkAGqsYBqT4m0LI9jXVll8d9AmHUTktMTch6wKQUeZt2/nttVYtJIDSkGwU
Evsa5U28AyxAFz3NyTUa+D5KehuNRWOTlpix8GoCOmdcy3LyMEyo1bvrltHf605V3CRE8YVsQUje
W52boeh/zOo0lXznjtsfLdxrKV7gm9Z175uxa3Y9FlUW/hNeNM0s78TMyE3r474PCYYsopJVdNjh
0onE6JqRmeSu3NcMrSWE8L6T2lsNXxxA59Dclwl+KSNX8f16iS8nPdTlaTJH2jTLba6zzuFZreq7
amKG29uoMpBm74tJi7AbRHpZcv9pWkTQVrJT6WTtUNMs1zF7kn09Mk3V86GDDY1HdmAWi5k7ADT2
xCz2MwMqH6KF0o4DtryDs6BXMAA6VyiAcrTd6JbufYtHT6XtLVSMe0v327NVIhofF81+ysvueyiM
78kwsNZpU8MxAJ3ZgwkcjvmtJ5b00DVIexyevEf0yoicHG19Av/D8GKR6XUCT2KPFYFsaTevrrGg
6Pe02YCfnWU8lSW/eLNKuru8rjAWkEQbeOQ1fhqio56v4wnS5ZbMkNs3mec/+7VqfppGlx5pInke
R/O111bQ9k3LhQZTy2Ta4vCWSPFaFEwYx6XtHjqGYVhu8uSVfI3vkS4qNPHNhkszx7dZW6A9ZwAU
dBVAMum6jxMRA3zKMT2SVJodXFlZO99yqpOZI7du0jyP2kXrz52c9bCzh+GmdtJrq5oFw37stnSt
Hx2isGdvcYaHopjbK8D9Fm/+ej3pLeVTbeTzjeWMyFOaTp57r0YENmkb0xhUfMCJJa5ju4Vsri/n
Rvfya5JTNwym65/coppOjVrLr2E27aAplI76ZH5pG+81B1JOJPp8ngz0doPj1/feFC+k4XnNTqa1
h1/Yn+9qyuQ7JlcvhqCX8SwvYh870Fe79qOm4mynQ2E44gRornAf5E+C7I2rtaVPz5pkYRWGoZqd
ErThnx0GCyYqvD2cQ6ay9grhWf0kpabtGChtsaRsua9agwTbCJrfjNunLqG/E0nyAd8cXVrT+x9r
7zc/jFnPboS5ivkkGZ3sNKtcP2bkbsi91MDZPyTOo7usvPvk0rxWKCzvFYkLDOGcgXWn98IIyDli
xCqvUE8zY1lS/YHFFuOMdkgpOFWa/JzZ6X1PllvtxlxhguortrGtr2HWHavuuLLm+sb3Nz1ObECv
ii7PDrHmq13KX/+qvLE765aRfrPX/Q3OLA7rGVxIj5ptn6hCXuvJ7D5Ky5EofxzKnAFdTsQwCuFX
Z8GRw/dmHsGNMRQvZaPd9LwZtMgtHe85L7cXPJ85BXWLtFmFBDKaBt/f14NpOTvp4MmElZjnp9gR
y9UiHevsDentko390UZpxO8JaabVyHXfToV1Cx7Q/Crc1uE7ot+s5Tp88yZBuGezt9pnnceeW4KD
Obv98obBNMx77nLpcDg3peW+yg5ZC89fez8L+YktLzktyRJf514zMNp3m4ikLRPBpzO+YJUq97hG
fsLYWXagssa9mKCIp+Il4TLHmXRyTP2Ms4zxGGaxA8q49tDOY1SvxXWFP4ffoD48Q15+wpAUuk16
w4VHN2LaD/hGIrwW15M3PZBdH8zOLyinoWAHWq7uLjbirzVOyXaph/ta6OOx89aPRmi3WQmGJAUw
v29zTd/bFJps6al5OhMfmz1QdJvebrBZO1T9IW3X7FQza+tzqz0Ib0x2gsskBFv5qx0GpLkd5nyt
eaEdwbJWaN6rJnn/ebjZIl2ZZ00ZdVTOq3EXT0mMdlZHGuCp/K1JK6Z4mT9gr699gBBTHrFAzgJp
LZ+Wp+EVneFzCApbhmsl38pqfC2+BnLFIGiTg2eXja48CFwd1jLvMPyrvU7RUesooNFXFediiL+J
4jx3KSGBMc1FqCmrekKwEJ/UbAjiPJM+qooJi1qxsVrJojmPbJUJass0zrUNe7zWRBaYcbwrvTk7
OoYGlYSn3Cri9jg5K3SGBt2E7RCLVOj9p5EqO4CZFzhoAXe9A7jLXOfiuhutKew8OpmlEslA+YCq
Q8n5gw1fflNpmnXHgfxWy65/qnMnPpjSpOBSRcns3D6y9l4i/hH3eim7aKJsvm75nQc9/p5zkqDR
wLqPNGS5HzeQRjPbz2VqGjzX/rH3vYgQgRCBzQmbbcrwGK9vV/ivYBo4yDX3mlE7wT725AaO4hfe
Jwm4fCe1KJWXYQ+bhmO0GfPISTWQNH79qXWu5LeMu9sD1HEN7DS+E0L9FBh2jjqHNGOgKMV2x82v
pemNo/rhiKpY7umi8OEsVnOICXWCoJnuHM1YseDr3XGhFUCp5/fHUrUvTAnHsOqw5vuD3AsiTl5K
rSjf/eQmIzdlEyvPgq80TVd1wfRautTwcZ6yTvPjR676aY9Q+NqY+cRDO3HfxEc/4SUxyKWdPG3X
jQ0vaf3ibP4+yXyNUqU7NoxJd/o8UmX7CDf5d6ZRIbUv1L4vrNcyz41A5nNxYv42XmmjnOlEiRN1
C7YnkkLDg2lQGAPUh3xvFl6689a83ifpSvXtl891ou00vd1GfvGxn+B9gkhhK1HXcgfy6Ey4zhBp
sygROPcFCThmude0MT2s+bgGi803z8l/IvU0tGpZo/sm0GDSM+e41kO3EYLgPBn1vSrb/ki0iXdM
K9kcVT7ElNruemLZ+FCt5J+VHhXzCju0Vqd8KTYFZibDTMt/Lal1X21LbshxVh2N6WRQMur5ce6q
FPOo/NG3hhZalfXe8SMS+kmcyMwhcV2IWy/7mmllmVg4BFKYxsnPyWfccO19+6NwSXtwq/cib5sj
OtfjXM4MeaY21Gv3VyMBYnnmxIfQKJvV+FLAlyEqrbxNlyNZv7zy7pu1iE/2qz0TXJHuJun7wazi
JZx7gbaJqmQTY6wnq+XNOFvZFEJ6ynZVtcpzw2l2mMrOCsa6/8FOv420aWo3CWMTsbJIaIcNsnWs
lejUygWi4TXqlOn4IjxFm+p38xORY3gQSM1LtnSwEdBTkYxPeu9bgSGIpNA6hKJzfuNM4gECk4qK
us64GFNzp+U1A3xjt7oOhjzfPnqGlEcENXZYuOw9Yio2E7HREfdfRW6rQriju9OPxHWvG58gczDb
VNn6hgZE3LK0FvJl4TG/4YWKp3oKSQlibfEq/KKIpmmY700GWRx16+bUb67KGDBhl/p5pHdqPamm
Ih3SrJorPMh+pKVbKM7Qb3Zujb5ZWZrzMGGTyJrlbHSd2Cm00gBmO8RPw13VzncJiSSJzbUpuk0E
UM2kSYEhzuIuYbe9XGZ3V7hYefRHdwfvkPrEt54zy7xJGeAErpOOvARAzVdF/J9MDbEjUio74vcm
V1Yt6hH1CVZ27mDlH9NBtJ8tuXgwXlR9MzL8QaKVf8umJCWNdC0UXZAWIOIwptD4aVoaLLZy/ndd
rAyDSpIL05neIud3hVBcOxua7p4rlBJMWbQvA3Yz+4lmDbyG7UPdYprNAJocGkOZYeYQfpIiL9vl
FjuwMZPLXbzqfuTPW4ii5xQ31O1bC2o98TUfhBj3qojljbdCYFqAee1ireN3sQVG4Cp69tr4Zi65
sBvnK+6Gg5NrjxUt+LGT2SMrMoaPevnYIzS7MksFySJ5EE2ts+epzkr2+8RJXpE+/dLh8u4Nsl6i
nj1diMpjDuy2r3eWjQUXJZR7GFjNNCBVMmXvUzN/wmlGTpRb3XdCfZai/e2kqHOQWOhhmsJQyVs0
+obBHeoMmDksvAjrbVMt14nhHWEhnDt7/hDVBvhQ83QgBmbapaA8mGGMVVTYa72vak4Bk26XxYbx
0zK0+mCb2v2QivdSmRp1c55AOG6Ctr0XNjaV3PFluNYdg6VRfU+dhYnaZpddVPOHKuMrYpOQp/cs
QgQSmmjsqIfMJV4PFQnakYXO40gMhr8fp+QD5hGxgwsbErs79z1LrZw96GTjsF5w8Ycjt3dQ6ckD
nguuQ6H9nET5jnjzngG0HfXEfkdTMu4rQ4sUIlNUIFVINtODJqdXpg14lPBHBEudVZiTkE1iwGcJ
T9J6WK7wnwpV38nJYWv7RkrgN5YH7E8eICZCTO59lxMhMb3yHtmttreMsjukW+bWaiYR0+Ax0NVw
aFpMRu6Q+HvOBjoHmsm0V1ui6pWewWkosXuAJvy9mPI16aGB5eYHKIAhMGNSImMbW7yTeceeIUtk
aYzJuZ0BV5TVGk5K3OGdercc/xMHFz/H6D0WPgqVyWs9HtC1jeZkkgG4PManHnNKFr1TWJtyry6M
6tw5gZhZwtXoHzF1YZfQu2TXWDzeuD+eMFPkoV+bzU4pd8QXDwjf1LsxXAwGwCBb8JLFWgOcqnvR
Zv29sHOisBacB6XVvtKMofLFyQNLK7+FsvFEmNo7cIUvr4avbfi4NyzsHIbKJk7fFI6YZ5K1bnm/
PN2Do00AETqEfN/P1Z2rJCEAycbBqSleM6N+0PhAxreA8tqiAn5Yn7FXMQp1FTM4vlxY15AmZhsU
mK6UsbPQC1KBk/9krVrCEy+gKWgxz02n/bLjBrpT5iC1EgwfPavmxyKhKIQki+/ERFlm2lztFv02
LY/Zdt/whtg2QlRiatbhyokp3BNdO46MTOkSOe7YKtpbhuWKM3WzxFj7NMeTNeSA9pXyOya52reX
TydCEn8L9IckR9zHS3HqAVSQwTqHwGheM89ssKmnOKxr8nHS47iA4Rt4y61Gt4S6nLuw4WK/KyCP
HKFs8d/qXN9XE+9hErjUPtUFTnwmU6GTN07ooPIIvaV4ZBYRjJLzxm5POM/c13Ts4RS1nzTNZJPq
19MyHVK/v88S+2UBBn5FPO02J47PpGQEQ8m8M/vCm3FOnenHmPBydR+Z6b+hPH2f7Nh9rQBlovde
vbOBwjdp7Pgku5RMJw6fMFVjcSgQ1QUd8c8RBIkjEMDDIt1Xx7Q/pTReC9hsRxZJEb+t/0vdeSxJ
jlzp+olAg3AAji0QOjIzUqsNLFVBa+XA08+Hbtqd7ibv9HA5NK5YrMrICIT7Ob+UhwUHC6mJ9MWY
Nb65yMqzjdnO7z0yb79IzVc2xALGgpw3rcHfAHiVbXp6vwKe/c3kWKfOqb9qrjxUEpk6SeirfYbu
/SiayfTZHeyDY0yXCQDvA2tlu2mK9o5iLID4/FFO1p2stVeblH2fAJ1qa+pUXzQ1UKltL9+x3jfX
4ajxOQzvkvgwktdWslXi2nPjMMPURI17q80OkX8SAlYT7Rkc/axy70xs/xXOFyNIXIIJF5LICL7x
/MrlDizcIuOY05ofd5lw+4RtvGsd+0LVU+p3YXanhh4SRhg+7UKPVShui0HcqjS6ZaRTW0JvAltO
y6Es7EvPVOSXODV95KSCS8aZaYLsi4NklPC1tCMnIjHYfSbjbhyShR+ObHyKCQRIuo0dJh0PFyWb
Kcb/TbyWmCkH/Z4u6SOLgSEoTpqqS6U3cJ7Qov8Rf/y/I4cv9Q9gTPvz019/1P8XGGIHWvd/YIg/
8v7P/PD6//+dHzaIBQZ5sDwhXN00hPx/lnv+hMYUYeNSwOCMggTt2j8JYsvB9wz/iy+aMHaIUXwa
/ySILfsflNOYNu5924QFs/4jWRs/6s/8sGnikLMsR5BV5to6Tn7+/I+JsBORvlGGtMbG/5kA3JsT
zk0bgMkZ7sqa4W3+6C3r1sg/lvhWDk9Dte95pp05vtOHdE/qVqDSK+aibdc9TNAZVXdo9WdLmAeL
KtakoNqxqQLKGzfhcpDG3UJ2p2OTR3rtQA6sP3qqH021h+YIxrNWf1XMldrWoHPzyaG8ON+7LZoF
HFNuEBPy0UcMfrVf0WkXVuGGOFkS2/ZOvSeYJ8jj9lTxP7m5TmQhKvSCPRdgi9syaX/o6t2ALPp6
d0vIn9+LH1HdOiwACXjACOuZ1b+WyaZ/6XVeL7ai+STf+9ITpgEq6IsMhUp0aG3rOtOxJZO9qIpX
mX26VBMBUVJ+4/gayLiTOBsjRObqbVuQcD37Muv6qrIfIKP31Giwlj/bMtqqcNrZMxCoNVWHInz2
xnJn1ISTV/EZxwpUFt4AZRy1auRNZKk3RlJG1m0/2WRufUBWtjHULzWR0sgq4d7NCVr5I4Hl4Mhv
Q3SOWRZsV/P1DECnvUHsHFhIU0JuuCn8YkAoZs4R85DrP8byJTHneR/kEAc9kIJRwF/Pn6tTkZ39
Fkva48AaSJyYTWN3m2V7vUM56L7qCQsOJXxgOmuckj/YPWdsF+TGPqziLVdJpwziW/MgWrI9s95F
lbzlgto+POEZdN1AtfY8NuxYw7atx62r6huLRM0OyQ+TjZ6TFgc5NGmIctF8xc1HudbRQx2tuV36
GbLwRGEFVntKK8BP6Js+1zrdpdWDtW7q3xzbQYP6rnSnDSQDCcZ+277r0MAm6RAYBJil2kArqbmK
rL0if9Wxc6JGI8Yf2Hf+KSvqjk631wiwUh7z9eReOWQaITjwCQkMqHveL/JS9zSzu9soAWs381Pk
PI/jG43amEeuc8xSQ8xr4Juw/sTIfjcGNIklDFn5ljF5dmqFYI9p8oW1Ylu382a01Kbh2yZZQKNm
2YxMkAsiiznEAkHEUIfyiJCCQxmvmMfEq8fjbqgNC9OmtL6KLOFGIdZHlXRClcj3mTQaRdTUpDZc
TcR+3jpwSxpjhPFQZ+pS/F1F1G/Vhb87tNa4Eg6w9YBBGWOu2l2hr+khfzxguIhNL+7Ro5r5r2RC
RlY8YbjlImfknmiuvo0sVK+A+Usrr0STHmeXAKsx3taLoj102ld5uGOJ2o2WsaMw3o+4O0MKwD2D
v4aN2fgs1f2CR5ICmx82LlhQtsgmMDy4vxl0p9pNKdR75vnmeK7i+6XZVa4WwAoGMyI9AX3tWu8g
cybBz1J/9taxgW+zM8bBKPmOMwcsV474jtkDSBs/O925gVcgyjSNPywPZUIMgbjXpsecF1FKAGLb
QWeKHOO+QAtv/2270V/sbf/ypv4lKWVwWT8qCFGS25/0PrsVVbpZRXiLgoov3+ca9Zv+yli/yL0x
tzB3xeYPN9y/s9j9u4tDIDiWq4RJcEv9+XMtR6xGGKeHtXt4azlMy3GQsTN0t3SDp84nG3yB7BY3
q91udbR15r1wjqX22rhHot4ysuc5l8xnPbniW6/NGOfOEfXZCDocio+dQ812pg2X//ll/0XFvb5x
nm6iA3TXVy7NvxgcqY4g4d7L2ffZx1hXBh0Ywr2as+Vv3p/1H/rLY88PIoXfItBE/Et/5RAN+aBP
xUD7amDmiDX9Igqk2ifyEDV/97Pcf/m1DIYENg/P1B2B1oMh449fstUvoplhPPiNdiVL594NjWPS
TYeoqA6jM25w+yL4jIHMrdepJt7AtvaGfcyqrQ3IlU3XlG34fcmmns3p05odYmT5LmKZmXPEqRFV
ONzz8eqv0ItDXlYPaYSQwXqO+fIi3PjWwEA4/wPKiEkj1QN9Pc0HeKXoZuq+DJHse3u+Xej3kNO1
ctqTugj9rpEDAF9LS/RdGxu+a9gbz/k12wDEFmoSvphEQ/gSFGpkA9EpfkJY/z4W1rHS1ZVa+0QA
DMn/2bptfjCj5xz2YYibY00ALyDbIcKctPwqtNsoo3EGUS+ABE8FdisFXX+DrtSsOlK2WZgM1NBc
iLJpgz58JPI+oeHZ7g8uRhoLctWtUah0vuF2qHg4Md7GqN1N9YtmP6/XMNvLnlr2GHmIBb6GzPTg
xS04yEPt4oZJFLKhayJffTV/GzrwbbNxlgnHzeOcwgrl37MsTnqxxbZ5mgeWbe+XNL5d3gJL32oI
TKbyg3gkFL4X17hPiwuOskE/Zv39yM3hjAsf/QtJbeCNv90ARfXSD96mkTbKGSAcrQ4682oyNlaa
QdB0fkHbZS6pIYjn/WLNm7U02uHbKhjaennKIrXpYEP01VCGcEp0V43Q+dVRqy546Bfr2C/Fo8z7
fcwa7OfEkgpkA7krDgq5YdejiAcN55e3sprq1shfBpKK0y+z4XufG+eFhE7DCpBnxcRr4LdJQ2Pv
zl9pTFAcA4/F92R1TUXcfUMb2NEVqcmbCqmMYDbjx5GXjYBbHFPyH732OSObZXJOZrcvrf2adE1g
oc9+a4TRdhzIwHZuySLhKHcP65VK1OuKDwJMcHLDg+taGeS5E3jOjZ18k5typ7JtiCjMSPs9j95O
z3aF+SoNBFA2f22IDpYS+8iWwYiUTTI8zvHJTj1y7xAXS/rObfSJC0wiIpSyu19M+yG3nkZ7vLaI
pBCuczLqfRg9Sco2GmnBNlhBR6cOjATmOL8I7zN+E9pu49DA5Iae4AtCh+kLBy7Z8EI/jTMjAR63
CfWU7E6dFzLDpBuTcITJYR5x4PlNUuFRutTT0ShCQJFflX5w+vu6Hcn6hUvAS4HDkEg4eu0k9pNX
XHc8qynCL82vKvMYe7eMf5P8AcQM0OjA+gTuwhVpPDfyMpBkay8HnF8os7nEC4+LWnu0k5dBPeqW
ftQkn84UP2Q0ti90/5Fwi1T/Eura1oU4GbovreLzEq/TIILYI713mk5xGD2sIyUUzXbw1hwNssPj
cRfXX2X3UmdkzjJrztlFOPquH94oKiNdNtusDZQO8BjzndUdtPC687aRfB6pEFqIKU0iBKaMmja2
icRFuxJICUVV7ghM8Ode96tVxFE4EGcuj+ptju7dUjwr8z3pND6xRa55HXHMduMLEiqqV3kuiWTo
xbIVDkl2Um1m87XST50Gscd3fhzwxxxLdHyh1u8s89Y4ZADxYtUqPTdafIo6ztgqe/YmLN0woTKx
V7VDMBj5xYXsddD/W+Wyb2jDtmGuqML2x0FsijjfaDn2xpzIlrC7NIYMIodQUa/wc+doYUNRDsF+
Dl/j9j1q5x1i/COfFmKl5yF9Ihq1ZFbSCFCzHZQ+ujjirYOZeu5IqFoqY5M+0ASNDA6R+3BQmPl5
FzTN2fczAc1oJ208Tnrc3mndfUPmc2gy8wJEOK0InOSQLBMGAtwymEcwNvqLpbayfOBq6IwYDUL+
qE/nuOUpzY+jPBPFZkz0RPBS+qpHuXCbIf132VewhWxxUgYaeLtE/iHsr2myA2nwtdXbVark93ow
q3pLiBgolbbjQdrFTLWRgXqWeyhjs8XGsI1sqC73xZ4fClFuZAftnFWnVH4bsD8ceUNonJln91GC
xMwu/CZwP+VyGr3DJGzgwmsMmHRAPBEWM0w5Sa57gjFH/W2icBQJRkOacO2WR1tcNHtPCVQ23bWU
2oyHSN/X4Un0V5Z6IOSqCQ85U4E0rqiGIPemCDzMU12jbzrtp1OvBIWDxPmejYGGgo0MHUtm+6mz
n5r3pXyu159T5DcFdQUantTRbt4d6QXhUAbpM2bJjcRNw3S/69Rj61IZMrNI8NB6OuhlaiLYpDtb
XTKq5bGABu5asl27Nxr7NzjlbsFRQQvMu0wO2WhuNNWc+wnp77IT7LDZNtLVo1EdK+dmzN5G990w
8yejdQJh/CrIN54RgaTVZo5Rmiie02VHPT3+cBaT2NwsNBi2QbbsQjgQFqI4OdJwiARoSx6MP0DW
om0jyB4BKQd4xklUY7G7I75/ky4IIgx3AzPrEywUqIEwWFZXDDDpuFEGlwx0CgbjXbOieWOE7+7U
cpjSaV301mE0nhZP3JmVvVXwl5EDsNmOOyW9VYfz0nDUTxVUNutVXD+o7mqgUMElDC2nQtDIH5Ce
+z2gn5ziree+stzfWBKcpHkK1Y+mzTedVRw1ASCMPGrusl9QxX7TI4yMj6W3BZXgg3mjC8eHSN2W
eJzsXAW9Xl57aDRCxUGcDcB3rPOPE941hEbAC8O2o8q34rGuHYIRFUQHv7+c2Y/iiMgJ+HC9D6om
2g9l+phUlFdU6yWXnRacOV6PEnwM6XPUto6OhNPcUGBFNHFQ8P6gLN7iNPNTbF2Kd9fiN7TBm5ul
vDbNeuvENElxxdA/4WuUwKV1Tl5WsSkJYUZK1+s4gWto15hkVOhJqzqPJZdvFeSZYDhBhpTYASnu
Nxrf5RhcpQ9/NbjqOjOnVQbyyb3F5l0jHJTWqj3mdyHLWGDBF9rGBfLJTHtfYIeTle0vxXJlsfFr
Yfoz6jYRaFSzF/Ue/+NBUB9Bce1NvE4pVndJE/Vk1fomEQdjLna42DZ1ztOj19ciqjbAryzt1SYb
nlUIvUgPrRPypKY+UXcb8spvcnJQZVZc1/2lyBg/inar1q1VlR+ofW8Q9pGumoV+gW94Te0qhu+O
I3N08hMGhWNEwRzdAKyrbaCa22VOth3pXSmiAI9BFNBY1tHWdYpvi8QwnHJBUxqALu8Y03am6nzY
eJRQNE273A6FgVme6ZP3SEJ+jNqOw7jXz5a+QBEreKpkJ5y3Qj4g7QzGiOuvfOVpFmFgzPpeFB25
ZSTlaQ6GKhowQ0LRmUy04iBmVuVq2UzVMyXDOzwC27x6WsonlgKz7vBQ2juRk9M77tr6I8rdfTle
F4v2GrWYNoVxbtLXSL6SGkvK4Lif5mtLVaDTXX7RpvaGnLXj0jf7xJz2gHC2yE8jo1NRJve/bXX/
EfIMBMh//wom/8nH9L8Dp/8vOZdc4Nr/Py59U7XwtX8yLq1/4Z/GJeMfa6arpM5Agv06q+H5d+cS
iDXpRKQKEdS51hqK//Zbu8Y/wHFAkaWDRptOuz8Ecrr/wJ69ln+aIN2Y9Yz/xG9t8A/9YX8mJhRI
GsCIH+/yMrH8/nmjTVJaJHv0m7tmbsg5F+Rav9sGnU3trDu3VkuNp29MFoOVSwQOtkWj0y6SthX0
OEYz+9B9jOF/ePf+DebxFzOVA/vnAB7QeK5blqRI7a+YhxT84Ba97FCX2nPkjilWJygp3NFo42ff
o4kBoiVcMeRUVeouRutbk+7WVd9/81JW2Oy/8YXfX4oHecBHh4vsd1z/D7i9N2sRJWESXr/XSo5o
KxYoYsDhegjyqkBPHwo4GJBpEpaqtvgSIwVHCF8iBP7O3FaAu3mH6q4wVQUbvfQDl24qOTX/5pX+
GSjildrG+mHSiMgoTNXhXz5JaWBobqXdEGG0LOMOg+v4PPQj4j1sM8nnUBQj4L4VghaRy97it5SJ
+CC3H30JfR7t37xzJuzLX9871wUmEY5l6XyIfJB/frYIX11EaiGBcIl6SbdjjZllUxP2fycL+Pmg
BYFo96Gt9/aGqAxQqdRbA+XMJDSp0UEv5+zoTip/0SkzJL47rTqfcODXJH+7s8dTVGuLTfpjDZJh
i8WwWEjQmRpO29zHdtaemzbLb6Lenugb6/Q0B15OSgzv5M7KQAxd57DKlParTFCsMt4YyABpunfb
oDSkbny3jZlYXzJJuGsE6VNIdqgX2Y2ZmrMbUuktdbQNRH87xEwRpSCloQIPl1gM0j/qhDBhUUet
F9kgHjnGqpaxuu6xQPctyfweSRo/nkLTgJyhm7tTrYsC9Z7TehuJs/jOdXOTf8ROLOSfTUZlEOzX
+C27wvwqcIfhrSeeHrmU5oRPYVIbhwGtOQVcHhE72IpECG8RNlxuXtay1HhdWWnkMw7TQV/QX2wM
nZSoDeleE26b1mGxrMcEyZdALVPsacPxsL5AP1jXjdZ53G9xPzy6VMWg/4N+PZmyjZGfN5P3o1sm
PM00ChntVeLp7aExTDQQHpFGy+rcZxDED1FmOyrWmhqjWxNd4TYe7lBLjbdYC2p8TdpHR49L743y
i/KQnMoV/VA31rkhWqoamTuHbADea7tNvMLGrq2y3Ty3ey0GRdAm4AeztTCIaTS76KmXXjUI5I4u
44/rfNEReZGCFZRkRF4KWZ60H1QnJtMoqDzV7VtPIjT31inhnWx4jIKos02YMnPeZjyw8ZpGkZaA
RSTqJyedy/g8Z0O66+0cFhs3JqNolHP5A6yo+4z/7CHGYc2cefycRUYIVFMiEfLeXVRq74UkCM4X
quRDMHWr8FWVyc8ktBlp0qJ9s7vukggamrSszp9LBB50/C4u9i3uf0J8LfvTjOKMOqneDK8RbY/f
fYFThErSmu1cjK12u+bx3tKi5B4xJOj41J2QQStk267wPu+iokHhO9YycAeFf0Oaj6QWJVsjLd7K
2vmwJuuUJ4N5S9XpS1kaV+HCQjZUeUJ1wyiU7yjPOrfUpZ8zxCKK3fpz9CJUKoOnkyjbTs+9QWRd
kw4fGkq529YoNfROWr3zIlKwNvFvBSmFyKv3JImrU1vGWFxHHX3uDf2C6bRv+UV/1paFdzFg0w+c
bkaCldDwE54FhH0DgWiPTKG6iRQ5dhsNTLNXIzYKqeXevuu7rGNzjdDbaSywMFU6tOTOSavBPmAg
RJBUKWcAFJ2l+DZYPEhqqCnwuG4EnoJN2/Zpedc3uvsrUmtxX50YvwEsoIE8Js0rQq2WTsQqV8WV
QYgIJOtSRPI8xLmBjXcmfEsLvAYd0YVyKSs5h4vGttBIN62+seRoxauJp6wmrDquWwCTScMVqxVp
k+1GR2Zuv3dsdM+fThJ18jPC8gBw1YdjO8ttiO7KfYn6yWwP5tjW9tVkL4P2gMVd2gc5J6Z+mA2D
GnK3Qrdc4OXyrBntQhySC4hCOrThVmjxJOBnJHoZyEUV5IJptWTrIBgTi+oTcisxPFd6xja3uLgS
PqKZ5wd5+yKXb80Yx4YtanBq9MZzFhnODjmaBPYubbs7htKr1r1m4dDeNw1A8qZXg6GeDS4GoECj
og2XcadtDyFKHWS+g4llVxNUdOA4QWbGqyVLKKjcZpzuW4vo3GFXy5DTa98KzE54OzNzuuYjMnq+
LdgkP+2cQx4IVHHx3ZPwKt0bVFC4s7B5oZxJvMVEkS/Skk6sPuEhCcqsSKpzVxoQ+KtBCP4x7emV
OnaeEb82Ja/mKqQclYaOlpyIm3RqanGwyLajGCfhK+8G47Qk5qM2eezDczTh2uWcssULXJcbnxw5
zhUTi4pAuVziSMv3ysysdA1CoNT2s7Tp4rzEmKW0fSPMmA9RwUhsLF03u4tcChRqJHJhy947M71y
W7wAZbMLF5zBKxY+kuFFcfXUeMSLRRS1NH5uidwkHqeUSMHUqg1M/DmSU3jonayPb/rCG+sfYSEV
ux4mvJEnduJCu0EFNGNrk3yL0cc4qjUpqNQo//plhbLDaDACRfaAlhKFnxk6xc1oKrS/lEetbfCZ
GOuzxEsAHu2Fyi2eNIyAJr2pdRVeZrPCzhQY7jLjhi/ryTNJd4iRIPm1QPl67aWIdq8zrq6IvWzo
Qmr8LO5eksvbwnMeQychSn19NiU3Ua5N7JG98oZ6rzIvVYcM1Y95qMCxBOQLUZFXjl55Kbu9ga9R
5JLnv0JqUAblGGakMzeZrT3KZbTCixZ7UfwtXUDUG8htwC7SuaMHcsyNZ1fq17p1proGiWvBmqjF
4MdoRFX4RpXpd1GAgQkr3eOY3i5ujRMy1gA+oaSg20f6ToiUPtZODdfvmm7g0EQmJJoDeupCQp2L
5mbkrUzETQ8Nu2+G7MZdYPRAJKOgGelrDtMj4i1G8mXYpyQAkJmxpyhxG876rVeIX6g6t7kI5cUz
MdksKj5QfBr5ENX0I8bjpYobCoHdg1d0r+C7r72nljvi0u6XydWOfHvA48LaItc8X/Y6p90JreBJ
T3UqfcNXt8kAB7qXGUhT0qCGQRcdocVhlKNZVMtydARG9nh6HdFCxn0f3drdjMwOfaHpZdUxy4w7
t1+8M/mL/U6QnXQ2J2+fwIi18j4ljHMe7eIwNmb4q63c73zq2Tmws6L1mPdRBgJBLS29xDo5h/bO
9aJmmxJ9UORmi1WR6ddLSucppmwzyCHLbnuN4ssmWnQ+RR4TnxCSQ0fF3Wayrfo8lV6zpXqN3EsK
VM+0Rh/TDMAXe1zWGXf6PGzonT5Npr7vAM201Cv5EqGVzUkSPaZ2dGnoqOQreukTID3i+ab3eQTu
iaY6C2Iy5QP4H7ydTXiigZPIR69AKy6+68l9x2x2Pbq/aHFozhZf4Z1TgLC2XXOdpmN/Ca2i2i7Z
BL9bFdau0034xDQrttrQcohQUrhHwk6VkNcVwPQRt3PYPMAhKcqcjVe1aOFtOAtUwwoJbVNGT6Km
3NAoZkhGL8FnUN45WgzCQ76kT8Jl5nclnF2cuxgdbaoU1LjRku6lEiQqzJr3TSwRWDxp+WBzFmHu
oZoDVxAnoztDvxX68CIpV9qlcYEawNOj64ZJLWgN8RZWaX1FyxrdIso+NFWbvnj89kmyBItnPYGQ
r2Ie8dojah3I3V+miuC/IQZaraETEuu5S+NTk5kLjwo+Duxk+aFrs+ZqCWkpI//+MqokvzbhYCG7
1ikrPSUKvbXdGj1qG6O61frpsRqj8pGZDy855n2z+MR/uFw1IeQ5VL5ZhpQWVDR/meZwli5fGa0i
csBeRiY+XslVPkh57iLc+EmMJTWYPQuVj2OHPjuZeIjNht8jz69/M/nHVfyUmEX9ZgD77pNuOM45
D9mSpd4Gcee5RliwGVNcFE70q48tBqexMi4oUiOuu8n5oBzNuBkkfpIa3VYunOJJjEoDmqOcJsQj
5Gd5j4u4kSUVtS0j7hprQPjDRnLc+EYNy5IBxJ2UZ2ffg14hyib9hmDzsv8oXPIjeznM8HtJfKcK
Y9V6uI+o0Xk3mvTeiLkeTQ1IWmvCW2zKLyOBQQOR/aO7T4vV3VwMFDxirLgHxpjI0SK0QOA0zrtO
nAf0eAEc2wKj2h0J1N1nkgZNRXdaRd4OHtk1pZhO411iVrddWxDgVsCw8Iq7FjOgswtHM35pKLcF
/rT6NSWsnhnkuDVponanGzdytLcI5uRIMoq1FVOCSJRkGmIzS7IX+qnblF00nGMlq+NiKyDEOGnI
WCDVt8N7H5RL/dxkSFNK3t87HHzahqpODAY2YWKXhQ3yVURGjHWutu9MPJWXWdevKrcY8VZqxl6U
KnmgtCFG+5XiKdes6WKouODDSOc9wQPY0cwGysEMzWckdfEDHyEXYirLDnMTNEmkDyTE084F6W7e
hLUCqJbVg9Bbs8AnqPqXxejQhdeOmbCY0kgL0jH+JFXHopJkbCXV3J5d/AHkX8DroG4nxH/9bCrY
gOsmK8M7ITl3jdrcukn8hu8kx8OUl9/h1H96E0kenRM133XuNBfSGQD0kzDbmQ5EOr3IaOs6xFk9
9d+PYRwzvjqFvtMlVu9SKSLquiF6MXEmi87B3FGU4Svldfk97Z0x7FQCrVznLtEpzbxqg/KBU/9+
JuOMh4dshfQn5vlCtSUYCvdhp42Duomm2CLoOlrw6bGBETP1Ksu8190d7kUNKR2en3bbdGhtGS+L
Ra56ga44GmOrv3G8NIc6acgNqJtO5d+NXY0HAXPccgrC8JEZwrHRvS6KM29x820yuSEOtNGAgR6H
cReq4WWycTmRxUDdgDeQMUPKgGSYQ7zmFHdFWPFMd1N+R04+s4/nntPZCI88ji3WyZi6la6p1A0S
4yXhVDQ7bFL2tqhySYEMRq2xA+Jwe7EbuxFxgKSsadfqDrlwfZSiSA+lP9TJq6UVMd+IVsOXxfs4
pa7AEY/yridZ+9PTiupKERURGFWFsWUGHPIjutuv6SC86czkKh5XqXQj2jGgRHHao49Qvkdv7E4T
rC+WzhoWriRrTGo9S4G7wFQIXCLkptsw8mq5TfroSs1L6w+WmK9j1V+ZZfwk03qfqrLne0EnDk7Q
PtAoonVh6mhI98klAhR30sndz7npPBhLTf+Lh7rAyCNrh0u+vc4iD8nOUqYCHQG4fkp+41tqmx9C
C+2T7rjNpyqxMJGv+k3KLg0bM6L7KKx9xxinxi9IPTvWeu09YrrimPKq0sbVwOA+PFqeaQ8b6rWq
9lyGg0t2GQMzab0xjwqz0EDuhQM8wJHzSBbBgiUT86pgQ9mXKXSBhTAiYMN74R1B8YHY3ve8j6qQ
GIJnbZ2y+Wyy6HqJSE7NS9CplICS1uOkaVUb0+k7MfGRiVJnCepT59Og6YVMdGkzjPM1JuU95l/E
kFCQgU80YLdpXe+EcfeXNQyUJYvkSgnv1nPnV6vilbMsPNQxeE403MbNdABRQ7hl1GjcXRdOBzVC
EdpXxAOdiVd/a0X2kJTdFzHCj7aaCL1cOBPbLjoUrP9CKvq8pMNQX1Vs+OmwE3bPBFySPZRr3LoK
r3ABgTZZG6jsQJ/0iztw4+H7qvzcjKBiPRfmi3xXOdwuBNlmUfGLioQrmoV2LgdNZ9JCZ3V4fpxH
En9/osjb9z2JjyarXyDNGBn9avKlpSigvPcYR+ZBKGQaloEgCgF+FWKaNr1TmBW3NvDKanvCrP2L
WCQ+kOiud7SbVdOqEsTLtoYFZrwjK+ky5NVXElHrlFfiiOCTHI+fXBseo7n+sIeHYfTu20Ze2yHU
eNfHWBdkdlK0S2Vt89DOuBYlM9Kms9M+wG2TN1xgTUHiRxGhAbT6Qfs1RjYnQkwCfHlHVmXb7CnH
DPlDp3YVDrBk7PZh0zgwYCk5yUAe+k9ckvW8KTjXXmbJ7hFU0OSIf+1G0wNa4mBqycjxfrylC7kd
y65GLCHy8EKkE8c1vlqQeUK8atzTnZmeHX3p2hd9lM0zLkX6Noqpa+/0pZnVzvbsynntZrNGkbxU
lgb71id8PEsG7jECNe0tHVRzb4nCedQZfRF9uS24Fi4NIyXCktIE5lUX9L0OaTPB/UWtERKmWsGD
1/oq5yml89bTC0m9YjiXQJtjnH2ykHXrIjsod5tDSSMqj2Gwm5AzT2kdZO1SZxGi7ypbAdeZ2WFs
RAYsYbGmXJxRn06A2LRnhUnR1ieQTh1pxGCMge2O3TUVwMVdt4TM6qwhqkAtMiEznhIlb5TFM+cb
la03V07f5PckFVJa5Yylad5ISoubk6za1j42RoHhuppTQFOM+uuOOuJfyyL6jg4TgX9cgG3RESIe
hw+eqjloE9Re+3oh0GlnJZQgXWH66G/A1srXOgrFSFhqk74RY8Hk04VGll2nUZIUT8iB0pdxtrWa
glVh/4rYTPtt10csKUkuXMpBPIJMKBHhI+SejbQQPUCW3PWkzyznxaaEnbWKM54JvljupBJAVF2n
JeUJf6zxBtgYFr9kEntXdoGyHeXUhNaTlb0k/zUtu3lXxkTGHBo5IVExSxqGgtBww2JDO/PyYfHB
4tCrBHH7o4oWrIUToZR8o6bsZ0SKOlOoy8bsl+D7Tzpa3gEPqomH0Ajb6AJiEH3TbcNQ6lQac9VE
pZFPfF2NXiU0mv5M/hs20iXLRkHmWIaYnkOYLqnFrtjgQvYoDJ95UQYGCq+OjjQvR/Wkue6TJ9qV
bCXrhIqFdtIkoi1V3ZSZ6D+8odf1fZ4Kg0ysuGzI/OmahHNT5kS4VC7xYa4c4sKvioFxtchi2hC0
BDE7aQQEsi69FX4BsmvYqvVI8bxk7qtZjuIe2IaIFriG2Z9529lde40wmVkLTQ/+oB2RPdfVnUzL
5SkCgCA0rJgqbOuzhgQtoWP+s+kXtDRULRfljiC9HjYWbPgpcRVH6Wj2ZATQxFsggO6IhKT0g3I7
csciKhrOahmql5CgD9qAsXF8NrqS1FLg4ZuCNIrt96atqGTsafjCwlh5VXIHhVEbO5MipvaUjyHq
bUPXphp/dDO+TSW/4xbme3pXNKV8/Rd1Z7IcN5Ju6XfptfyaA45x0ZuYSHEeRVIbGCmSABxwzKM/
fX/I29ZWWXX7lvWyN7lQmsRgRMD9H875jjeQvIwKbVPLjpPHAQ00gdW21fapYtaC3GySKaOyJGoO
hTKMI7258T8LDic0OqtCL4GC0bkU0mBYaRQwQi6nNky+xhTTLKPXzrM7gKuQYNOx7i6GIQuHfTEU
0RVAEjYs2UjVekjNrEJUcVNqDyoNNaYOuqMXjrkUFWNZR3eM8OH01SnSjBz87+a4KhHn2cqDllKR
rIaFwQwPY+04960c4lsbYfP8tjCigzMwC9nHAG4XMohR8tXJN/Vs1xcI3rWTYwuYG2s/8yXl8JnN
4OdniELb6crXAQdtGCudHEVT5/XRCAXOWPWONczCMiohBi9moI7ju1+B73g30gP0BjMIaiEFbc/M
e3bNXbpRzPaT7vnCyWiGNsDQ7D7zWyj4EbIAcdDuXF4rfPEvhqxMgsNjBF/EJlugALgfYENERfUQ
m4o2v+r9OwVU6C2tivojZPePnQ2X8mltJkYjW6P7F1oLchfNfAw1Go7PS4BfnvePnjLfd6kip6xA
tLHX5E/pnSSpFylixn4syGsuCELd7iM1CAwQUrVYsTEZ9AdNoPBLCXGfHFudOr8LO7dPTaIATZE9
Gw4H8D8sAVyvKmlk+Nb+msrR7a76YfWeZRmsr5ODZR20kVt/kYcuPxvXGipk6zbPvajit5rP4boo
gg7ZjOgTu3eAVEP0iYgI4WMnUGDXF3n+6sgYmZLfRunj1IjmC1s1e9bQRKhky0KFdz02LhbBE/Th
CkdtQQmqLfIdCME86albvnA606H6ToNEx3N898OpWmbYfjRNZle4I1sFB7ErJTpQsMfZ1PWz68jg
Mx7CFS1MTWfIvpx0hr6NwDM0MlmT4wqn54zuIa05ZCb8mJGXyY6NUGJDFhipsgg13RZyUjN7t5no
vfascRqSsxdplw+CWLzrcqnNGT+f1faUZJiusGIn98289Ie5B+1zjFQ4fPmFDSwJC1mLPLpYUcJq
rwUkBCYmlrslyvtXLp7IP6MPKW7LZCi+LaYE8obBUlPaLBmaa8gRCXumqSoZ9sXsooWn5IjdXQc3
nFKbrolxk97ZXBYP8KDXar/6k38vcpd/qUu2KB1IkM+aK766zCPyleFaMOnCaO1O77lw+MA0GaT3
giXe16SZIhx00w32wLoIFGbpzNR/8RhOD4HPTOaQLZ7/tPR4plVcMxgw6xyRzzctEKnrfOA4dSLU
vwdNSsWz1WWKkrtAMlaMIwlxLCT76uT2jKAOGQNsfjfHroiaI2LhQD7PBlPW3GanMMwcdm3VECP1
8gP/rYkaHPCJntD5BSooHknNFGih0jZnUxjha1tn+2oyBvc7knIq6qkiKO/mpIbgVJPfREjk4k/B
tVgzE3Jv0L3uITtHHmZQZ3LuozDInKu+c+eemLpegtXO5/qmKTIdECSpURqW61Lfdi0MsePCbOJP
Yn203Vb1Nvg5uIIRN7SdacIak6P1bIBRbRQCU94RvtO9tdKreWqUSh7yUaob427cwiVklrhTbOLa
Q5sgjj8DA0aFOkdNC+mla2p57DG1vIlmzMkEkUWFRx3L8C/gMP13zMrrcXC89LGCSoehfE6j71ib
4laGwXRJXpGXn0ij5gTHSy3ep7KWr5DLDGrbsEvutEeLgMgyRSg1gtrgHSk3dZodP0K2+82xC4uJ
baJrP9Lck96dzm179AzFyJHEmUbcGUNiKGp3Zddz2gz3j9JzveWBlsOA+17lX3Yd3c95bYd+l48x
E/0ibrzffGGolTQiTucow6gZD8r4+sObTI1uMUEAujMunduOlXn+pMcwMrsRyEG/W+cu4430Iv9G
Z2qCDDjr9QbSIUI8wil5tEcoHNiNPCnf2DCEmKopawhZ9Fckd005Nz8V0Om3qPFzbgeZckMTKb9N
Z+XQN/t5sMzdTNYtLGHKJZQ7AOoBcpBmMu8zbm/GseNYqcNoQpc1ewkv4swsHumoeZDoGatBoh6G
dZHcrHpUr0DiRsv4pWYyGTcxwsLM0ylbbVRt1R0bVMKE6ArMdzooFI/E/AUXlME+XtJ0tecL0k0O
jplpF0SZlAQnytcPcj76r3geGb+4ZR00R7lU5noAU/BoBthz5LA2/OpxMzqKf32avnA5awr4NrKP
wmFEu0UarRj52C++9W0rKS89vFtNPydvJJZHpAChAsHK4vvV1YBRIbzssTz1zF8WZ1PnQYbbxzYd
rmW+NtFppKN3j0PvtJBH3ST9jO3CxN8SRbNZPevnOZupDthBqQZoboNxFK2OuXRp7H8Bo9eXHQ0O
UwPFVALZ9Ki6E2Sw5CWM2gzom6TXB4jPYI0nepnsnttkfnbK7UxQfhK5oALAjuBKqaPHQbIp5mpl
k7Zr5gZ8+9jbElizgwI54sRAkE5wM1WX2xxi5LqPfsTaDXDF5EPnynGAwLlZmU3Oq8OITnsKjqR0
sO8k+PBPXZRsNxwB4LyDPLIOA5XcYM4b4Ld2ceVfbvx9ie8l8X+PHjXdGZjj9pawnOIp79BI4lVY
Yob32ciaMcjl9KylmA4tDxBcoBo/xS5n3n4NyQ5TXjgLQS1UaRZRGYfDRdQwhtp7yzIAbbW2/YSJ
vlxlqRlRI6tl/OUt1s0OC7yRT4a6/h3AOsthkM35LUdHfIMFsqZyiE353hPCIy4Ax0wM0ai87qfU
9B+jg6Rk10cuX4eyp3QPUUcPu8Cr1ptk8km+NBJkTDUFc3g5k3zan7yVGZfnBxy6sFPZJ6hSx0io
st9eEETIbsF56l1oc/Pob/vCQwzYd6C7aBt8mT35AaMghTbIq1gexqJj5jAgIa9OC25tHruSkObr
YolBr6S6H/xzWSYAr5EQrb/ZzHZPGu1F8pOJ08YBjifuv6EqMXMFAwrmnD7kLF4rerzaG5fLsfjr
+MhIiiBuyK3f13Bqe8AhrU4OOYS9x4EU03SfrOgLfhZOI4k3XREknyz6U2cfe+4nrZMW+27ygzuP
RjffW+kl+cUySKY2U73W/iU74w4WVNwsnx6Tf4x/zaD1yYjSvgbdaq7nICBSlHIxJCKg7edlr0Ns
trepUeKxLDPnJfLrXqGU1voOTxtSomh24fm1Y5a9ue5Kbntc5vAVST6AOecbLm3yAYYOc0dpX3KD
D+4sT0LUZO5YWVg84IbSYxpPGBJ7OuTn1qRNRJKeXCjcsemBpVi95bofUKUgLB+7z6wY6ews+Mn+
yPrEpwsZmieWvRmh8Qajw4Hdf7VC/hgqIv0cZ0ZxPaJhOOs4FB8FFuvXPHNZ3EYrSYJi4rzcEee0
hT8pUf7ikCyYybhT9j2w8b1auexJYAgHtNhJupWh2GgasU0flxunThm+uPAnWVVi9KNeaZJBXGNj
JGGYPCqVnDh5WWGRJdWgnV+LFx88zHLgcGgu1mKBq9GXsd/vc0DX6tTKrp13MusD0seRfxfXrETE
N3UboQfu3K6YI0VgrnOoMwk8MaP9G6mSRZ7LLgKug1lbPMcMh1DHe63rnmdFbC6527v3Zk3hdvTz
sPVzUjfBsZPRxp0dPR6TXMLYwRRaYUoMEeetd2jMhN7XlpDTXejTWtOsZuEnSbu8r4GbpX+ARiVn
dkzsu+v3y62aFJeJgPVOPdZzrx8tidf5z25YeO9yQNpPGXaH34gd1GvuN+lLOjMa2EUmYZas0Lvc
BpEdXnTrF8M2y/JRvAcJKjjjk8XKrVAV7QHszPw0wh199NsMgMzcVIyKw0oivyjzpJTw6kOz/ETl
UvFhusNj4GwX4zQvgIRY4bFBWlHYMYCCh/4arSTnIXZsMNQDxWJQE1HiAiIbspzW1mENQYVX4YMz
i3hfOrVcT7ry+nPCM/Jn3rP83YW2eEP2LKC1ZtJDc/QijZaC6zJ/KvO+u4viCdpLuQj4/URIv0QJ
hStDL1HztBVTIa/Bxcz1zzBOkCRIuuLoOkEu2u6kH86/CJvoH9XYzvepY/OGar8Z3kTBz9+nYYiP
JrIUxWc+cFsfwRAJzEeUc8Vr6LcFJDKfbM+rxZ1yg6Qy15/dKNR1hwjl06msemWjhNRvkPXye6iQ
yOzqNeteh0rMD2YNM/QUMn8W/TwJdDsDE0itPO+t1rG8b/wB4G4Bpoj1EO3kY0IgM02Rw3B4t2RV
h2nDT9tfFeXcHWO26g3ZsmBHRS8VnFwZz99JkmH+MRijsJPOLb4LHnrtUY9O4iuUc37jB7Kg4q5n
s3LcMTk4dKUzTodVOc6fORWEZ6LAeVqDNc7OfMWW+NQx37lu5h5tgIh4f4ImDt5xebZvZbzi+fA7
fsMSD1OPoGLELrsO3rf0h6ZC0mWotgr2BcXO9wsCgJxs7m8FkwHaPwigfG5Kj5eQ4SArLjj0nkTV
riD/5BYkCRpVXhCFDlm06DPYcbpFXebHyXjp4cfGFBE6K5d/KDIKSAmjLhdJjwFLjGgcG7y76ITh
YoBMjIvPKm3bmIH4nNzDJeONi2vjfNgkDF6AodGx8ywwSe8xst0PRq2/g7hf2n3HxffRsZswP/OZ
+8AUOgwOIYJWvg0Z8EIgbyS7Hddm4TN0hrD9aYY5E9exSMtfzTwWJIAHAiVyG4zJsSdn57vqavcX
MyRGHYwhS7nPlyWHmyNYgy0bJ2XvkufJ4Inspz9SCHlNuhyNYjsshBnKuZR473VC6bBqi0RgXJLl
OY1lkO9j/Vc3Toep9jNDXN7FaqZd0EFZ/7J+lanjuDjjS5dHHI0KBRNjIOMPI+kLefpnEq5zm9kg
QFxXjrh627mo2ENmdfG8RE4Kx2v1mRax/4a1ABRI4+Nptb4tIr8LTxj+6FZrqKrRAX75ci+cceuE
RMOBS2isz9p/oHQ9wmkOOj4XM98N7JDyU1AyxjtfrFNe516uWioEZafzphcYdaXGgZTk9TodJaLR
HrjT5P/RvateVDTgbKVy1J85UrTnIRG0w4u3xqTxyAYfaFO5rK9nG2coFvO+fCxbl6gewdCD+9Rv
iltUANMIVbvccJ3hCGuLxFF2dl0HEh3jVa7hryBzmrH2aczhDNGHb26p5c86Ll3OTHpoXgN2Fdgn
IWSse+7d8sUhSjA9jF3i3Neg5UKc6U4O90XmFF0CAC0zt4wiGHtKGP2eLAR+NJOQzHEP+/LN8RGr
46VcvdBet7gbePwLZGv7aWxkjBspCa66eXtpLVX9rTdHC+v6VUF77KUpTy274ulyBBCLeM0bsx5p
TOnfVE65fhrYuGfZsBTvXi7MC+t4SkI5bNFkOYqs6tTkAapNjgnnT8DQGJUC0P1xz2lYfuBupyfr
Uk/fE8eKGGaQORunegu/Za+dbkPwyM4/x5Du4xwYo34lzJ1Fau8K1GllOnT5T+bSFarOGaY9CY/R
smdPXRIphWNrdQTFR2o51w5JTwVzI9HsXaeYk/kwrOdPR7ScRXakckMCgzDbg3CRTctrSuAQJjuz
uPWFLZUAFMG3JaNH88eYKJWZ2WZbRQBOiV8cr+qu8P29mPzkPdNN+BJTwb6za20+dIwWZO80BWlv
osQEjJZ6jM/H0LevCP9Jfsgo/h/SBpSztl772tkJRcvgFfBPKslJdyL4gRPMA2v8qMKJ+M8FWDs7
2XlybhhnoHBqken90j5ehX0EdvDF6VitlUlBPxYyP8WfHCHUKJEPVUerPfOXsQq1DrxsXV7KvkBF
ncAGx4U/iWU+b0JCePbZPChBQnqDQiNcael2UVLx43OmMR+5C1nlojQjWEbZ8bDRdhsHnx87TbSh
xao+WwyD6zk7M2jvkF40B3dpuaeSmceXE1ng9tbKdW+7LLAT0L/FvC3Wb37nCJcrpAvame8H3usI
6igCiz2OgXwjjlVjQVZn430laeB7V7nXBb/ViGx1x5A0/m41FSQkDyGTszi3JI2hgh9ecr8nUNOd
xq3PFGhhyRAIWxaYafhdtI3rwJap1LvXKHyOZY+6FkViFcR4EQTf/ky0L0U7lB86YT4P3ZEAv30+
FfPmOWektVNg7a/nhlbr3LL2IDolTkIEnpMIAhiFfu3sQ1m7Hy6RY6gQAw51eC46RpSWsA4hk7Q0
OP9YPYIHydpq9Vhh6fHWn6f5SXCLTFdkjJAajDvTwaMsBAr91VTZQ+RPDng/xyVrhoXdeB3ATCV2
NbX4Kjl56Qz8Fjgxbw/SC5bNnHALo9ie2ztUbyW9J8cweNQ34cw51Ea+9/NZMcbpLaP9WO0Hl9xx
D/aWPbGO1+FhihwvOrGtj4CNkusFt8UiK6UXRDZNTDC5XWg/5y6mAZ7tcnTqxVUkD9YZqXIOW5KL
XNvxWtLkB1coyhvePgCw3fm8zKI/sr4g9U63nZ5gXwXqO2OqRHBNEpUM7kS0kGnDaiUZOROnAFMr
W8MShrs1AIK6Zn0o5lQ9Q+hD/W/CrXBHi16mJxQiuLRRxP8s0H9lvBNbvAAHEvMHT0TUtrbGcpeV
tcbKZzuuvCZhvfzQbg0jOgAFk4unhR6/loIESJsWg8TL2PAsgMSLXkDiuh7OdcPCFaeWemg59Oq9
g2siPIwSqsi+rNq2PseBgdTdRmp+btqAdiouGKZQPG0SkaWr87dl6KZXFpqk5SCFzBrs7zkgQl9H
kPCnpFu7k020B72LaUh4QMhv2J13JRw9LiXx3rgBFyhfJ+4InQbhhVbkcNy0UoAj7DM5/q7mlSEG
idLJvGMXBQZD4Ae9k8zim9+oqJyvpAzxyza8yxThKtQ8sIwWZnzDYBuv/BAxCIILF/tB7GrIry1u
koyrDUs/Qclhmd15iYq43emb+tPouu4HgyDpQfEIJrb/+UgoUOSn6KPCwl3Mea6coN7jDVEfDDxo
i2qnM2hPi7X/U8sRVQxPf1UfmG204eUyji2ysKlCZJokPdiAaVvSHIzvAwPoQ3CU+yWdPPA+mO0J
gVktQ+ZCB2t9yHvM8Hvl+i0qW1aJ113RNfGpXKsN8+EO0jAPzPMWoZUqzEEOqXdBAlDaoKfwUw/v
Gv+9N6oizdcb+S4gGF+xYXmNJby3UdNLPgeE5myHaHtYY4Ozpxi0nx2rdgHcuKg2RcvkdG52OXde
5m4nhf6aR3dydws9A+dKzjJvL3WFuqhkhUYbWNs8QT/WGqwaNkRbqXWh+MdWR2UHf1rTb6J/qoaN
gg+KRLZbSvZCk432iiIsuK04O9JLOg1OY/wSqfm5eqv4sy4DJBfhuAwgKXuBypIci3NWmSTkPiYp
EU8Nq2mKYNoy8DxLgLiS35LGfWrc/nEYYx+I9eI6b3W3LN9O6+svYKTyN9udGG6H25nLipj1hDYm
BGTRNOYXu1qCpROJ+em4pil0jmaoA3iW/D3QEA5iip1YEO5gvBfel0MnvZ5K8CPQ0oYs5d5L2gj0
K39OQITn5n/8cc6ZU7FB1ngBEnbKugpd52E14OdIa+Hm36cNEQkAEmI4eoioeAqjPCVekT37CogO
wXqw1QbzL+Y5zH0ilbTuR8Fayb9MSKoizoAS33nRKFfNeeok7AR7V1q88YDp9MPQton5Mqib4PqY
EeGwsAocmjcN4bdOih5PWRd732nHNPFiRWOMTKMkpTlwPHBCYdVsiw30afAFcl+mx5EQo+QQeb4S
yGXw/+x/TPniRVmn/W03Tf9P7HOQHvqVULbjD7wPbHcXC6u4ydm9uFgCtkFqw2X3A2ugtmFHOvYy
Ts1r1AURsIjVrtd1a9rHuR7YgP+YrA2ApGuw/KadP1Iq449AmeClCrrs8odA6uM6zXZnl13V4412
WdqkdFe4ENfi7keoo1ggPqOGIPO1Joq3CqKDCDUGgByS0it9Tm5PJBwxJv5BjqHF5eNqBnID819Z
lNAw3BbZK+cEoGrDbh0OYuF19iDSERxP4rMyOdR+Y1i9Gg+YmVttaQ2ojt8TiLcRKPEed/oPMo/K
LScR7V06W33uFC4iGDN36BRLf+0FhWMYX/4oUq2FGlBT+xGyZfA5NTp71gHMv8bBCZ9/NMw557gc
wgOo4e4q3iACTskYFjYgO9/Tj2nmME7GqThWhFsQ/qpZXFJ2QiqCCDOZ0zx36Gd/1MT2zU7PZ4o/
If7dRzoM8ZI0+qOO0hW2+rSh61aWZ/sfjGZy2iOvOOZhuhVQS4W6uyZeCl5sOcI3dkd7M4ZFfHRg
zF/JuE3fo6kdg4Pbjf3vsg/C18DBR7MLKiUcmgqV97tqhnILFnIpTyiI6Uz7DPUjQR9Nj5iWiMCL
uVTxh4iZZyKMNred0jV2wMo17wjX2Xoz2aeLUMSTXGb8YGAcrJL684A58LYeAtYB0C37hodevhlX
ZN7JRSz6c4oXEFU/ysZxmgj/ItIrQjiY8ogWxkMZX0jq6D8a/tJ4ysd8m1qh5zDQXFv19AO9aC98
1kVAE0Dk7uTUlsQ05eMrUO7skdiKbXOSYl86ZYzab+3YI4H74cRhRpnVr8dwRT2/Z1DG9R5yXk+H
HynCiKJdVXyc3HW5Jk8H+4Pk0qdykoSmpqIdNoWBVxyA2EqGWMXQX/qC+eK+iEIU1r4Ba5IG9Sb7
pSvRux+K3CTrIDU6qRbDFN0qkXDgo0LAWvi7cobuxJE9jkz8MsShVf1Uz0NX/RsLsfv3EEssxOi0
GQyTCECkJlfrP1HbmDh2VqXLepCmYunkssZhy2fE7O7HUYK28owDuTBy/PgGNQBI3LQoqu8uaLl1
aj+XvyxpIuyN0LlemTZllc6whz0INr6cA6nqyWdbfP8zDccI5aKbB4//xgX9r78Cpvgo9t3Ad7iK
g39yQTf1MLhmZnQM/ANYIdo5F0qa10dfOWaRZqf48FacRyBFdkxYurssj2BtTYkX/xsEnvMvhmzG
iwFvY4CHHWNQvMEF/8E6Tts5NpxJoIoC1H2HrrXsfccM2QiLYA9CNhDrJD5mk0WGpRe9xCcR9Dhx
kQqDcQkqSpD9v3l7tl//b3Z2XhNG9kgqj+s48P4JaDi5ZG/Oc0rsWEDTy+bScB02DAvuCXxzv8bQ
M4+oGyAFzjpx/aNt6+YvrTba9RXo/25wqaCO//2rcuN/fVVu7EPvk1JJBv3/5PfP2sQqMYn5wKp1
Wj418QOPYizVJwKf8WseQpolcHNkCQ39gO0oRadS7ju6hQ1gs3YfVbNCMsmizRTguZLQoB6FmSlD
Ug0qSGu8p57PTD2GjkKBP+Tl3crsFH4Y2Ub6WBccrJdcMfphTUx5RQYcATq5LTpi2Bw8CXnkdL/+
+1/a+TtbcnvY+FLAb/B9GSqPh+7vXw+TDyQfkcF4cNKoslcxwfVISFDOGa7eDmH4ENTS27dWsn7z
e+t8qaQPt0aPyQhOYYUTG/b3Z0YsxMu/eW3/xdcE07eKkIVhMgnV9oH9w1d3Ikm58oQCh77EmT1T
dnPuB42s77NChixB10InOxmWmrFU5c3uid5DchU6tf4WjQifUi9ifvxvXta/PlHxdjShzaFeCnht
f39ZiuGfiVo7HsplYUfgsseCbpCJZYJL4RA47TLWxIavqKHYdncgaRjBfKBy66lnKKXW/3xF/09A
lP/fINuu5PH6v8NMHmrzXuXv/0gz+etv/CfNxI3/I3QBzcbKZWDqOCHfnPmrH/7n/3Dlf+CFJGIc
ygmGYzYH/wezTQ6zy1HjMAOKIXBHISCI/43Z9hTpzRyPsWRbq8CQxP8vNBNO+b+dJCEM0ADyBZAV
14WC6wT/dJKUJY5vncERzosib97cqTRbDHhtBQ2zaFtE1S5gB1wcNud7s+MJChGKiEVJIIuV8IKb
jm9Z+CFXMzC2CzzoawxV0OmWnRQek8bejxnUlTlGdKIf29vQKmQ+q8Rwdz5oszDIGNMuzZ6KMhnF
NSpUj9GmMmVdX1WB0vKh5sHx76a6dsKfwPaHx2hk3V14AcJH0PL2Zz4W3kvdDaI5LKbx0xNWYnMb
stOOsMeFC5MNEAW1+fAHpBDUVqqak6skJJBYMnZ0FvksV1UmN21EpMCZF5fYZFUa06c2/gqQg7do
Y4DKrHrz8D2xwSFiZaEC41MnDCou0bUFQ0NDMCrUwZaL0u60sNGIb6tClRKJSMDPDtjanNKUBShW
q35Or0uu3WvkrQbKcQ6FpGP3fAVXunZ3Rb7B0fgVcoIvLDagYAZVuCKbdZiDVjhDOh2QVDqLzjt5
uqDoUWVEQyZVCn4f/pYzlbDh6vm10QE0MpV3YX4s0y53dj6nOYBRJGFf+TqsvxD9HtIkXsGS5z0U
yD4N7smyra9sYEKg1ENANcbmHxWn8Qp9JhKCakoJqq30+v49KWFFxehP9zFf96sM8CDSfUrAFiGs
H5Jq5VJYdH+lc11qAR76INyufMa5NP1smqi8XloxtKitXXUBiXGkI2JHHudoGcCqllv2s4MrBi3X
skdIFN8ihOAsS9a5gMrnjP6lpCKgGu9AW4WQDpAbknHFrzMv0TduBC45ibsa/kwnSrZlIhz7g7I0
1maq2Qh19HBnRP8h128LRg6wX+VybTkqKZ5tRnxuGGsG0772JRIJ5TEB911mk/uUZB3u/Yb5gvQG
gZrZKQZg7COZa+BIhoeFYMNx55BT/tKNXUuIR8Sr36VuY27JHQKHNXhTwRUVBtVNnYvtpS7RaE9R
NnVPVZvnn1R+PsJgpacXVB6ASIdGrU8jvUe5y7okAJTZtoM4x2Lus2REbv4Zb3lpncNqDrs5Q/az
ZIEOAUtjbb7bPi2jgyEI7r4S27oelIK4bysGjyDZvAS7Sh+g2Ujwt7+hW8IPG+uaD8AVtXOJtomh
AjFm4Ehrd1ivEHagh4hzFdw7ukifMWh5IGYDTaghO49il6LBfnXXfOUOjFLBYogUpNuy3Li9/mD8
b5MJ1Mdi5P8RDbIZSZtwmq/S0FNPSEbqh24MR+Q62Dl+FlWcECw9ef2L4OobrsJ2XM8nXLc4GigQ
r1Gas7pCLqOZz5ixk0dkIZusxgTyFk9+Ep/0gMh+565zM164LYTOXTiK/rOZxfxVU9SXP6uhiBG0
N+2menAkwtWYdU/7QYnf93vTh8lbHeJy2CWTTSsOONE5+0yZ4g96Km85dU7TUL3mInwGrYHe0XWR
U+30BPPo2E5O8ewEZIseBjOaF5AgE3k4Vkd/umqt7qK5hIRW+i3MNOl7qj6ZMYNMKJxW/E79vyR4
8RaoihCLGSvqCyLiEjf7dsOlao/g5+rXAJlWfzFEExzHVhFSWaX1Ep0a+DvgZYIEomu/JjI6DQFS
PRKsFXlPkSZIbYNzRs+s/uMYOMtq+pPvTOZme1bjU+ZP7jk0FOwpKVPuu7YJUeFi9Ejuk1KYbg8a
ob1rhzZ9DXDUZ/QScZye80PJfVsR5iQ/+0y5wMf5wIbDpGIgdMRLEa7gYX15N5KBOKUqp9qh5REG
YZ9FujyFM/rMPUtCTGQQePv7wDrMD6akDggky3yEC56WmOqcphQXGDObhXi83v4JkzR6JpRh+LJo
nwFKI3Hd93Fa/O715DGKr4M6YT7k8NoDQrdZdJm0eOxjWA6HzvVIcrGxw34XXPD6yIbY12dMboqS
dNGw6g5aGk3qXDeBsnHjCny8Ys4PdTeLq198apiV0Donn9GkAa+WeKNTKNIcpQAuvfq5bqvuEhPI
NhJd0DTtBtS82Rldl3xIQYJAJzUMJveN9vBDz+T5HAJ3nR5s3M/MBxNNqu/aTelLiVLxltqeRJUV
ggechc31updLbW+9fkbMFal03kBNs/0s05SMtlALzCBrD4TJWVa2ykw2h3tYqi5ssMILX9tqUW9O
MAAA9oeYZX02R2wcIniVL2O5Og9CYvtgh5nzdQ2nJjyfnQp7b6N9ln0SWH1wygQRT/uZaRVZ6Thj
3mXooaTvvc10HBF2f1etIVeMHVsPyVFaMkpTlbfe4R4kY71zInc81Knb/xoZ4d5b/kCcuLNInELa
6jxzMdXFhT+NrJf8brLHPMuVAMBMROeuMv0odz33bUNABQCqgxM7WIh9XKivNoKdcmwCT9zEJraM
HQ2mLabtzQw3m8BQzGslGnYaCBo5tnwDtnXRj3/4N5KS5bZ034i+y++aUebqiKjV5fnKrHNhliJj
79Vg4TgkkZ8/xnYAsICCrIuOHiVCRyxoBT8hWWn50z4mrT1bS5630ZHFh/UXQq/QFmCPrVtv4H7g
Uzw0jKnvkb/X64VBpnGmy57R4roEEIkQWSLSD5k9Mk/VbrfsszQpXh30UZuLyG+x4hMOvEtCO+Q0
dIwodiu4PSRZI2P7gmzO57qIHXqX0LUgTlnZjCd0cB3b47XPvKNn83llIM1P2qPIZquAnLyy53XV
MD4KeGj6AxIL/ynIsdHt2oz3nwSWLL7TMRmMR8rG3EOME6TLkWQad4S/LyIUngGlL6rhyf0YxQJu
MiaL8b0v0vT3xrxpLwo/hI7emBI9chH14qFkjUWAUJRhAQbHx/bGKTRcFLdFDJJloksvbGtE+NN4
I/azzkbbo7Q6DXDsTuorZ/WwYIz55MvNWcjkHhmJ84DZRz1AXCp+z6FBEQmBXaMsGgFkNibCaZU3
Nd9WhuNI7NKRXBq0Kiz+8XfXxSxuuEiz9rI1a96eGGX6mMftKICIemsaxPfOSMY8ipWBOfMlT+lY
/ZqmuZuPWpeS+Aw/MK79JTu0Vh8L5rniumYO2D4tdLhkuPPdqj6XqQjISwV0od7G2gzu2z90Lv8F
SJCW4x+mHXQDTPy39/5/sXdey3FjabZ+lY5zD8Xe8Ig4MxfpmcmkN6JuEJQhvN3wTz8fJFY3mVUt
npq7OTETE91dJZGJBLDd/6/1LYvTCqZle/7zN8dYP9Y1u4xh1FPwlUezTqKVh33/2+8/Rb6vOf38
GBf4niDfmBnZPi2beXWZK3Z7yao0B7DRXpQOtxKRDlxqV8QgGaRentvUh+PlaLDXE3VfgRyN6ruf
F/K3TqP/b+zN/3FnVue3Z9YjwIof+Y+gLt4dW+cfej22ik/AGz04SRCaoVjo4Dl/HVul+8k0DA6g
UCY5u9Iw+dex1fhk0aTlyMpjJVjKooLzx7FVfnIt4UmHXjKVUrxHf+fYqvPX37+o0gX2aTsOiRLU
NuzTY6tmaXjWiXBbpgYSHazZNbDhtmtMeGYU3XHuNuXwxWyiRl+3HfQdtModJ9qB7nyw4/2K7XU5
DmrdZegF13ng2ueKts60jllaiLRMR3Fn6hO78syune+J4fbeUmXk955bOiacPrWIcKoYoUuzMesf
jon2e2tqnrPJRvCMruPXJA/h5SAAIei7SzOHEUjIwqz3NGU83qMJYPMYVZO/aPHbkwHR0vAvuklN
S7Mvjfss07pqkUctbGUxTTEI66H+MjJsjyZ2HdSKylH3hll5ESkIRa0tHRoz5MaUBeJVQh4p31sS
7yLTfzknXmhiFxuaQWyEaf6wcUJpS/bpxR7QD406LSyibDW5kfvUcGJhWBoQzxc+vRMOq702t+Us
qzwnxyTZu6Is24sUrJq7dSq0YEZN15CYT4b8zkRXROKMEewJssRtptIUrYaDQ/IioStdszThh9bS
xnpk1wkYdER+f3DQxiFAaIsCpocHT3FdesVa9nqJDigGuop/LKNzTfGsuxL0yK1FYVbdfcX+AghP
MAdXszWmB+z5ip0hdhW+RGmOyUvSWuZxAH14Saca0FnO0WybZa5FZxxqmb0q2syrj2OQyb0e0Rzi
8bZy52US1LsLV7Iwse6v82nAMJtINAtdH9oaKIJaXeXFsKm81pM85zA5J5kveqxk6T2w/RXWuvUF
qfRta5tIdD2N7wKCBgys5d04CZprXnD8OC0kMnZ6GmHka83PqX8o3yq9VUPLvL5I6GZfTU09HfRy
oj6ORodGvMnL555pTikfMj0lrKqzZMAupLeRlWOcjNeBr2ZIpBY8C9vn7IeUVd6btobtTHgkr6gB
gPomrdDGLPAcN0SSW4GD+W/0CGAPS6d+EmJK2Zs1eP6DRFO0YHOOR3Cgk+Ym4Vh3xPgj+AzPxBqV
uyH5v3oRpWdZbqdI39EzeMivJjZXmtsmV8rL6QxDCuKAzTtU4LIjiSemSl6b5DcHBYIbLH98goV8
lSq0btsXlJmceC3ZCF2anJ9IMBj6jtPBICIMxhM5BpMoOyScKtiDAZY7R9eAp9hFk+PcTkD47QvT
KM8US1m1sTIZ57SiA2BHUrApZ+dp0JWiEhR4FQxREisskiGoR1BsMTOabaES1zQgRX42VTn019iv
k4n2KR3Ku4atArZK3ens/0at9P/T1cn47ep0V0CZeG7fLU3zT/xamjT6MQQUsgIAekELxQP9Y23i
j/RPzDDWz4VpLmpSOH2NLtTcT+xqDNuzJW0cB90fa8rr6qR5rHauY3sUQOk7CVf/O6uT+75RYTnU
U/G1sbsxhGdxOj/ZRekUhMeJ4v+tLq+N6hLpJE6I/HrUD4V+6IMzQ9yUwfmIOJgqVWZflNlaxZtp
TymxfgQgO8HN8vZtTv4vSW1q7VOzfylWOEesO6J9CrwPOKWvHNA/oInTVWBeZugm5aGxr7r26PVb
ClKDcV555gKpFAdljgSgdamvEDB0HzKqOQKUy2o7T7Wde8emb4XHZynjvZVfRdEXTT7Z+eUgjt6E
NfEy1S8BI+ALLReufZTJAyiiBZKVBQK6cY6/uaWiSFL9par2FoqSD7aLlMjf7Epf76cu6cJ5Bt0V
76S50gvqCMws4lZF1mckmBFhvqYDAs754gzkfDWk71TEazxqiDaPlCO6VdwjIPvgMt5vjufLcGi1
2RzuTLY++lyUf7s5znNa7ZTrptsk1B84RLo3ViCiQ2EcrCj+3LvFs12aEOqHOdi63uqiJAvPSMfb
Avf61Mn731/Pe1g0l2PA1za5IaC2uZ7TziQQIz2Agdnf1notNgCQvI2aIMIZGCFj4oYMqZ0ZhAev
/3fP3IxzJKC05Nwe+fednjNCif9RvPzj+Jy/nZtef+51djI/GaiITI+28bw7FTqzw6+ds2Z+cg1B
J44eJvOQNAWf9jo7WeYnk3YPHU7dMOkkzkei18mJP2I3TZqdxevHWYnM1f/8v8QHBD+K1xOdOvnn
f+RtdgX3pVH/8X/eb5xpTzIxefj8XKY7E178ydxUF3QWppmKmjkxSFMfWw/6cM8S7qIpIusaDczW
pYe5pmLy0UA2/+LDpdTx3ntAmWzm6fcjSFBRxHJt+DhICc4p+lqqM20ArlCqkrIgbAEDl3qFLNgu
7J5ARSFXgZa758o1knAJZYn2tGW27MTtJCX9hX8pLPG5GzN802FYkT2hu/qqpHlMfkziX0UyG4jl
0QgM80UBL1QJWJO11TzWQo9G5sWs2XFi17+DRML0VyijCzdR11F5wcFfrN10LIm6qcdz7DropMaM
bsxk4k4IYEyH9En64SHxk23jEqIS2BLmeEMtg+otHSyM8BUw71p3ipexkdbRtXom5f8dka8jksWa
gfDvR+QFPb2Q8fjtx/fipAdLsuH8s6/HWeMTAo650oxeyNM50f4xKOnCck5lUkdJgaSCLcU/x6Sp
f0I+7GJOt+jiMZAZK38cZwXHWfjK5FD8lCJYf2dIOh5H5jcL3NyE9TykTZIBLljf3JMFDuwXJpeG
VpeGZMrdiZH+aDzqP6LygnPN5xh7bRgrtNCW+0Wq8jM1rjPbBng5Ee+zzcP6OzJTzHHgxfDCArFz
xjLZGZlDia/meOk9GYGmbygabl0MLnKk82VVV8wWn0urNC+toGF5r+vqLAERgj1xIwZ1UaQvBtyd
rCQgFq+4F902jVOAeUSgdQabP2MhtNgS4MNcxFRqEWwtPI5bNwV03pCI3MTNtoUdXwaQJD0JRk0O
hb4ZXW06hmM092lm95xJgTwUnAea/D4t6ocqm450Z45gL4LthF4UoA2GKJKBImfEmJ8b69FRyWoo
CvsS5pN+dIJxK/LkLPM6Kpv+WUtjkZI1IHNE91FkfjMabp5fU3UOMrz7qqh+0JPAHcVRG5k3bZWm
PG+q9jxziu9hJL9XrrYrsVIsKO4/AvlZZ24k7zilG5sWawYyPfOW9RW6fqthEKi1TTr0j3VlLMdg
uquS8ocRat25luZ3SeE8TZmzt7IBsVqsf8+R8sWzlpiW0XUe+Qd45uqqs1rzrDRJU4iiAnaSZd5q
WCn3ta7jWpi2mqy/Yozdja7/I5OaQJhLmPKkKrB6IyrJLLyb1Uto/CHqOK0FL7muVtag59+drMaX
0MfOTaind2F9A/oXDXKKfQ1YyHCLst8hO0+hjjGeGyBNqRmTOUCiVFxzmRkpZBsvxkJpFBMGwtnN
r0X1har15tIxJ5NU46bbRlkn175kJ6nKwF7qxBBib7RJWU7QEmKQd1Eg0tXLvGUkSGDGhUA1WZrw
Xz2nWusCZzMhBCj8qhb+WR8SfEsrE5lTCjzAubIwSyM0dw800t11g0Ay4AuvpY6blY04xgJCVlYZ
mtJlUWZfcSOc9XJSu4QsPz9yL5xxumw5nC9QYG/HCgJt0Pq7HvQYRH4HyI+twNYxr6MnXtC5+Fo4
ubsyG+AWNW0YutC0WfG2+PaT7qonJ8TBSksYUetCD+qW7uo15JPrWKlHlJ3Zwpdz1F97GH1jyyu+
Qk2vLzEG3tmmMTI20uorGj8bkeRkrwJLM5/IBaWJUphrWuG3BKJ2yK+0dqCxmjTkROk8AU2D71dc
wo5+KnBw+l65R6gQT48teWz0e6EvwPWMW53ENie8sMLpWqXmuPNd6V/G9Y4tCUffllhsABrCg22P
9P8H+gEAlDyPtQN6wzC8L4GDBpBRKy2cl1H0ZHURk1NA5CYPhTaZSMw1a/wK5zjIP4q4O5spZ4ed
tr8yMsvhYFFSRFZVuqWxeZvm9houOr7YcJcPtkDv6LyYk3EEchRcJPH0DMQT+E+J1swvLvD7s1Kn
/GobbrrZB5uBkeB354jIjR1o7XwdZ5m8adE0E6JNDws+anKukh4gHPY4EkUI6w0IYzU7XAR9+62C
JN2aGjbTGtqPh8Uk13k+WEpd/lf5bdRDrP2tahYEjgOR2GPqvyInwtwlY4ELcnjGY5avaSwvA72j
iWzoK1NqB/odywbZFnTKBfhMhkyQN7yzcqt5wxdZoTN3dWB9C+Tdu6rEcoj6kUNYatCNVv0j9Prz
eHalthOA+3Fy9oNffTaGcCtQ9i+neLzpSO9cw4Lb2XksMcsG0QHi8ta14bGOsxQ4TYjWxXOkLFwj
1B+nLyLR9o3hfKENeBjgVl3UqFPXDipakLjjk8TdaDXDORj4bglh4JsXQGcwCzgUHBTN6aiFYbay
UnpS2Ht2dJGvIkT/vM1M8mXb3QlM7n01N5G/BKXMKRRVHLvsrTNpn4eQ7IFwmHYVYqFQqGe3crdN
1d0NkpSwcXjUCo/2fzU8ESZ7jKNq5cIFKSIyVadQ846B01NXNHNtj1loNUWk8cBeyjme9hH02jz/
BnWRwJZ+7qJm/XM0zY48b7p2lCIrNotWtXVpKQzendEc/IpgucLRv6lhMBZ28ICpMD4aIhm+RMAt
CSCytzVLXYTQAos/MaS2RQAipJxl7Tq01YRwr+MheKbAd+hEs4vshqj3Qp451Ie2Rqb6z3HK2gm4
n+g84Iz0zqtLswb8N3yFMteuyCN+guNTLRznKc/LbgvEmpSead00An+OjpdGE9FFJMsrqalDVNgv
QUloh7ARnuSeiY2L19qjyLtK6FfTNO6+ldEIIaxEl6TBPQucBvK9bX8bVVNvPGs0b4UYqusA+TD9
xJGdgWxcDFlNZa4Mv9Tu0yZSoKSl9nOXv4otZEH1/MJ50KgfpDSbowKxcWUBQwFsBWSfnIT6hp26
dhHgoDsrOipiQe+GL1CC0vMGG9QVUrE8PKDjUFsPANhnpIYhHrp2Ms+lUtMmC8fwsaSec+ZVJcbI
aTK+Asvwz1NWE3YVibZU48BLi5ND0h/jhuXtY+AGxXONaXZfGR4JINJu9yocxNqjMHmDiUWtglw0
A63lNNsB+0xvksnXkXloEYQ/KFiEfC7x71q7FuPvxosEeBswcoCb3MJbipZioAlI5tk2kYtUurL2
Zpapyyar9QP0vmfN85vvWNIJq4+z6g6Ve0uWKs+cZMQ9Pqd+BTu9vxaIhNa9yPxvLSSpCZ+eKc+q
ETMDkRiohyxd5UfRh+XBSGq1Rl0rLvkKBK1mGqXPcNCd71YWVUeh7AGybLqx2mcLry0KJOwNYqyR
SRThJenw7eUQu1ayriu7ilZWXdfXPSbuvSrJCx1a3drKCZzDIgatcDFX0hda4sNUmXAdkM4FkyeO
PLwGGook5qewWLdpZH+ODB0CWIL4wEvzGtRW03/tLTCh7B2LbROANVvQIEwecMSKjUwnNgg4SFDv
1YJdA0YzfcORzHpKKh1DGXOkSimRk5pIZ+HAz9jLvLhAdHcgEGNj+CubFc1Tzx3yu23bZN/ouSDh
t1d9Yh8QMlCj1WcdTtfc0yCk2dDjHOm/xBkRJ3T+4cb3ZzpZN5e0aC08/oHJ5qxkirJ+3l9aF5nY
+vhoqKKL88wmdTokXrxJ2Dv0NZV6Fa8cOh3XTlFANUinNVjW+CBVNuKuTZnC0llFxyjCHOWk96Pf
PcDbA29I9BZh0wRHtBmdjzwPNkXhHQpyXTe4XItLzSuQMbo71zbvqQ+DCzK76nro+3XS2dcebjSd
AQjvB9y+ZUJ/ycWFqULK3V65ydzhCi3XUtRHWSRsQ3tgJxGDONLw+ShDK+4tMLgBZldTH8/aqAXL
6QBQKKOtr0U3fQAHmh7AQOKU2GeR/zBNID67ylkJjsGyEg9wLy8y0uWxYDMrknOlW/1usBPi4trC
ux4CZBE2uBqE4Gv62A+GXVfnTs8UWsKE44Hn42cSsz6zfB9QFg6rtrF2uvtS2RbCPJ18paFAXoQf
Ln7m+D633Vg/IvjycHNXtd18Cyo57VvvDkb1edETHGlQ5yRRqt81wBcsP9xoZdgX3JBstvHDtX4c
cKEvI3aJqfJWnPSuQM/k6LvYxhfVpe/2e6dxZuChH8Hkopbqe/GxauZlp3mQIQH0hpsccyua1m2P
NCQOjhbtM8UY8KLuKJrkfDSnPTKPfAkXE6hNmtx6BJYsvWY/Vpw9nCJf5dLbg5Jk5RTNKLsfaduD
uByGLxCRo60ppgOOJcCMlFd7WP7rtiElGpdrsgGuA+vayvdEEpDLNcBFsVGlZg0KFATzqh5YK/gV
2pDiTrXlMs/tCzXjvczpUk0u/k1CLoXXwIClxZREsXFejxVNxb9fTvif1u72KLL9+yrBtv7xI0+f
8+9vq3bzj/zRUJAU3+ZDOLV/i+LcnPn4WrKjn+DQBEdxLS0ilmkp/LM84NLtxl8sHBrhlk3Fnz/6
o2SH6JvjvEvr3HRxKvyt8sBJ0UyX9CXop/N7KHehFz+p2BV2M3rCivtjNbQVO/sWbzan5qaN6Mvq
ZLNr7jlVqUJzGBm965/1DKbqwXdpbV+8uW2vxcS3xUM5f9a/3DAW1+KYFm4nGvh0ShCJvC/gUSmJ
lWc68ljpgY0VPjVE2OzhOPTaPNGV9tFIADNHq76JnTalD1F18SOzt3tH9RzSH+5DwhUwqVK38LrI
cK9hmkbT2e+v80+3zDXQtfNATRPImOVS03lbqe8G4fgDpfcjUtqUMGIPYdGR+cPoH/GQRSNn2og6
Z19zcluQYRjWK4Uy6yNXyF9dBmVgnhxSMG7Yyd0yxqoYcc2nR/SEUf61NjpqizrkyNn1axfOpu2b
AfUituPSO8SiS5t90AyF+/X3t+NEb0Oh6mdVCVUPvm+Lazm5H37cINdEwIBszPVDuaczmgCRa+h6
i0MZBZN+10RJrxZ2NQKlyvMwKc9i3SahyM/FeP73L8flPZIe3gODHhnD7e3jIVwlwMZrOPsy0538
ug0MPPLYN9kgsm3Gs2huCLNIAvQEGgW6Ade1qZHTIZOoSK5RZRnj7veXNN+At+81XR2eEsV1fBqE
D5k0G99eERGpUY8Lxjlr4SoUsNmCqg62MejxjE58EDslCeVpOiqd07OVxS9WA700+TXzvqvVvx1e
c2vg/WWQK4sV0LXdubnjnQ4vbOxTrQtJZj1Ap9z/4tSGiupzSyhvjilldQf3pQsg8NGF08YTutXQ
9Oaog9F2iMmkeN5X8YsAdSiW+Yh+alzCLCxw0LLaUEpc64M2joegcTT7GZ0MbIkapRYFd6zTVfKc
UXWYvyPpa8mz35n8Z9OWQeOufn+/T99I6qpkS6ARokMLkJIK6PsbDv7by+qo9ze+58mKwxFw8LE4
Myx0f+M6UzLHrzYFVTf/WdqlBqW2qqlSZ2NGkB3psNV1wxf+/WWdvAaGA7DUodBLf5gpjjXh/VWV
SPpGdrHdBoV7Q+yH3lTlXsMnBQIxDOyLIWT04hwPNXdbuW0efDQy5gbIm/eQCyBSeO4c6/gcmMFO
bgtbvZ5NBkhIqVWyOQ7uhLQlG0frO2BekR5DssSaqzpiUwvNYWgeQpDc6FvzNLbOmky2SOZVFpVb
wcQ3EueAyeZpUkSTLH9/p1jb3l2oy0poUpwzGcAmQ2ae+t4IBR3kkIWaE8mCUrPdjVQJDE69CpU6
sqNJb1F5YI/5/Wf+6aVB8CXmiGeDortnG/Na/PZDm9QYNGcOMmyLiVD1TkyRfe/HiWZdmqHqOWLS
fQluKYOb1c6pcz89VrWFJAyHq0+h8YPLOZneMakynaIZwNZl05tzTi4HqW2f9EaqNhNag0uERBRA
W3Dp2dmUAWfdBkPYXdsljJNdFtKyt/GPXGdxrWzooc701GeJb/9AaWMfdSVSbY2lBF6GbieGidC6
NIZlJx0LwEgQNdoHjsW/uHhyKVx9tpEKtuVzS+LNA5RjZfYecuRN4rdud530Q+zgQ4kGY2vBPtIf
qLxPw2VXTlHxgtoGJZgJNezHB/dwHlFvX3juIaOfN55OClhxeXIZSOdwgjDON9GgQ+xMDEkuCT08
+P1dBYolCnpH0nxAwXaeRjB1D5aJw2dFZvAwbLNK880XIpoUoogPrux0KHJlND0Fuz4MFkxXJ3NB
6JltTCOp3IQ62vJ9qfreWQZQw4AJOSHGIs1qRmObVtBSlokftnhyLAtDOgi/1LkzTTJZILeQpHKb
FmlioabgzH7Jm52p/e+v9ee1nNzFudfs0dKlraufLqigUdLRIZoM2THBkXD9nHA9pjU1LdLHy2QP
KLVFh07HjAwhv58JSKMMdjrJmPIRkkXW4AUycEUg3+o3o7Kgf/eyHRCQQT0yzWqCXkWhVZ01QNqf
gXhEwx6jXXfTO6Ly1lWEtgvxXWfvI9rSpDR05aDFlHedQNWLGgTxrWP082kaZFG/cfKCn6LEPTX4
Kv+5sb/69Z3fLqHvO2lscOhsU2Xm//gPBuU8w795rQP2L3VJiuVmhppH10Kl+LlSWiHWlcHDq86i
yYrOHaFl9/+ND6YnaNNMnDUq89L+5oMJIQuyriNqBc1Z0q88S1W4yewg3IAGqNq9GQmfPC8lm+YD
2/xfjGSamryqdNUt9Cnzi/zmk51chzgyMStmIb6BW7pxwNGGOsPuArv9yYGJQAVkKEm5y1iKp+Xo
12nywXD5i/vOdmWW4tJaFxyk3l9EYaQBdKe+2YDArdSmaqEWLjVLxgXlGBn016UHniQBJh58sBL9
1SejLIafxVaSe3+yZMpqKHswJs2GMCQKqxWoLP9FMaaXEWiAgB6XK1WxhoVRf7QevXdX/3zZOOAh
wrFYAekfnywARZK0+TACRXGsNkM9aKthPv9QIajLNtt6QovlagIbQWmdFJl0qwCVITpUVOMOhRDc
nL/9EtKt5uVDyG+zpT15CrGi80UuJQRORb7XeeJ65Y/UzbzzStdIgOhqMqPQj4btB0//dN8E8AFV
iWDXgnbOYQp6//SnMhc0VlgJLTPt3RVZMO5dXerqri9p+i0TYn+hDwR6Af+itbV4/fuvfXosZdR7
AnUY+ApeA/aTJ6M+mmRU61OpNsnYpLRiyPglPDZxaHSY8ZQs8dQIOs2xjpl3CflEu5x5BQeQIFO/
N5iHLrum9PqFn1Q1LJFRdfbm95f457d0vj0m///T7n16hW3ttqXmg3UkmWMcVsR3uOPnaUCi5Xm+
VJ+1PiHSxHVpFP7+g//q3nBUl4IpEciHfqqUN7PQaZEj1pvS6Ku7lk7/SAyGbvhLW2Z2CucyHx4T
rzHUwolT+4AcOj+3ZaBfo7aeoCOPpEQBIivIYtcJbnY/WLz+YleHk86Yr4z9LufTk4W2BOcBCsqv
Ng38iG+dEcZ4YcachIdRz6gZR5YeP0U8+BtjlPEZMRJ5tzRkNlUf3Ko/T6TInHRUWzYVIKbwkwvR
GyBzMLNmHrsdarzLNP3n3CBdO8t1MmFWY2/hpltUseoRZup+uI5NERg3Hzyxeal4v5qzo8Rfwzl0
fltOpxWvjEer8rRq09rFhMcgaQ1sCeTWxIvey2hpOMrvvhZVT+lTE53/BBpa8zdjmuZw2Z0p3vLO
5/d9Jp32oylvvgcn1zZLZ2c5GgoyTkrvR3qIOR9Q3zQn97JDB8XipucavQmYdyI4sLXI7luy3+9B
HY7liriSWsd5YeVbCdfmRx1VY/TBnDeLet5fEgcmWJno6kxKT+J08hlEh9Wz43a5RL/Q1cAJce97
CpwVwBtKrNPgmlto6tFXXLXD0cfQTi6wLTi+A/yOXbZwDbevY3KugOE6tHPNPB7XTVJA1J0y8jvb
Vifo6oPH/KfVg4XSdn4+aduigniycOnjhP8U78LG7G1iwjEc9ll030p6CjRf1ejcwI2CV98YUOmf
6XO44VVuEGjwZCWygQgPmZ4Mqb99VezDbY4VYq7vGaelMxOiuGbQRt0o4ntgaw4qnW2PGlye6FL3
U9fetzCfwMtqI/vCh7SYHMyofUuo79oBnhc3m8E08+L29xd2glpisaWgykormN9nKsZpiSa3w6lz
TNR7lpbXs0WUEx2VT1AHCbxqmNmWuSv0MaQr1REeljznQscTT3Z7NnMRS4t/FYuSikaciOSCnyNY
uZSN1ZyXUd+bcOI4WpC2pwEW2pmeisV3dJQVH1Upd9CyDxatP60ILrglKKxw5h0b3NHJmjVOXkTx
VnjryeXXE9xD3PBBa0hUXiduXyMC8n3Mm8vWmYr88Pubidb0/aAxZyvWXF+QTDNsGMTJTgEUw2Aw
mcTbsawQV1wOiZq4WV6vDfxXzBkLc9CgeX1Hp9zoTKc7S1gOSBUZpzi/tKvebp76nzWjGBZg/BKa
Xc97IttwLpKRPobXnO70AHJwJ8omGNotSs1WK3cYaLLpgbg4yDeGU2rpXSCKyXqKwfTwG6iS2rfK
DOyYwCdNVCNZrRlHMf+WNCzfpy9WBvn0YIx8QrHyktTk0agJEqwHSx0fGIM7afi1S2B2sdbgQfFG
/grpVKJC2Ja2FbBk2r4JPz6OdUJxi/ly/mif/Fn+yQV1pqAjOJB8aO5wrmq9deSl86sTZjn1KRzp
c01sgEZHsdDwA6WibYAQhZeFCn5uDzcZSKB+WJVKdOOXNlNj80hgwihp/9gUl5jEu5x/Xg9kVKAQ
8jtNiwfYfp4O6ZWZnFCunjBAvkZG0uh8uAy1RMVEKvncuRXihfnPysRWM4AlCud/x/FOWjsXkxpI
FJL/oFduHG72kF5qmW33BhFTRkA0e1wRhFCclcBa/JjusGmV1vx8CEi2D72mM8KuhOzYPV+8Xm1U
8SJJAoVphDqbGN6lFSLSVb2ugTzB8fvgj5RaUHlNoSQoMM4txej060LylXmNIJocEBVSY7Qir1PE
wtIQL5NN0MYyaPeyaA1evJCqKLd+APrCPQcfE3NjQxp9LSd+8C7AQMImnh4oGShGeIJZ9WWWYPGc
ytexD8afh45QOOOWENcwD+DXfyrGqeMGOdGY8e1t/DvFg07OmXXjKiOdHroyr5sLz/aDF5vWgCJR
burL56jLxXBeyiFD7MdREkcXDowphJIS9V7IsyT+bP7QIfRYppa2nzvPZmVVGkrLaK5gwp+Zn1bd
JszkMoU5fW/rFF4hd4/EV7V5OLbYxdKYS05/XXlIwkvx7BR+PsaLOk7YclyXek92+JYOKWzDRdwS
TzGu5OC4jIoGdCuvsNkEFI4WJIRU9gVANxIzz/R+nCumSR/MEbHCJGuE4Hco5/hPUHPh6s+yNC0O
CJRtNG2d7/SzHjHubBRPkWhcQU5yNw3n8KSbmQJXMFfMJElL67ZoqSH28uAo9lpLN2dluSNUrC4e
ZC0J4o6aghkIflsDDh2bFNbwL1OhzZccM5bY9A6FPeGmisuOnMU9hyW+48apooKhhTDe6m5EWgbM
8TmZDtNDCRGce91PKe+BLsz5r5kVLw+VGhMCdHnlwtnjFUx1hla5kSB9S2ONcCchBDd1SIG8mUp/
XkKi3HbMXewHDS+bYyVEnG8J8Jj/KyH4ldupNC+JX36NMqPp5h8yOTwzbvXJIwjtdjJ6qXkLio1l
8oxTPJyzE0j6YKwwxcwPPTL9ep7Wipp3lcA/I/4s4fFXO28yze5Lx9Rn1Ct63am3Q0kX+YT56Bkl
Q5zevNZp6br6D4EGxOI9guDKpQ4W1uiXgEYCcdJR0tidviyzbl7tyB7T3GUbU0O89qq4jh5KvRXJ
VlYUjV1wblQYxwVAkTG+ZQYk31eOQHBcqsnG7DCFy6wX537FGaiiC/7zOcELpx1DCFgnmNqzoWPB
//WFyWhxPIJKItl7x3ZsKvp/ZIC135wGDcFjnZAPK1eW0dMYVGB/B7Fwq6KccmydZUtYSMA79L2o
oZocZV3nCVpGB9DhdaO8NN6hLLBD6O1ai09JtZN2SBqyBMKVm8ZGtusC2mYXNWVXelk+IXvxuk41
rddIAyTM8oHgF50L9uOMQu3rkDBwVf6zp8H9y5G3yFwPhvtocgpCXyfCgYpkpcPR4GH3TTuNh8qr
wO2QwwudhvzuwJmXShdA93hoMKUnz4bHZmlcDTnehbMgUdZILLqvZR6oWlPxo7ReBp4pVfq5rwHJ
JOGGkuNQEPzpw23HpIu7s7EpJeOmPTfaLorOeWHz6qwearjBUqZUbhSvievuHQIbGNCgiuj6LkOb
iAKUGaohjY8cPwJvtRXCMZVSRf21sLG5sIZuG2JfAtLQWLUMr9IKlu7XaVLzev26VzKlP0/Xr2t5
ksbglRakoczjKISOwO9n7M8dotflNw6LeaPwukjovhUwNGtpztulXxsvqyFjDvUJXG9+zGnseRIH
aT+PCQie81ocV9G8qOa9mtfP3A8iHlfa+PF8q0xnHvqvq15BHLg/R3YKGKJ/9OpsLZznTcceakCR
Y94jt4FfWWI8tn41idK8//mbyfDitnvFML8PgTXOjafcdTXuJQgGNjENeVz8KitPeU7L2o4ZspYd
hiq4GYU/pfV9rPn4jZe9SIpqE6LPISCoRsnJqKwAfDHbmr/2pfTHB75wHfRePq6AkCSuscc3SuzP
oWmqmgli0MyCH3BoGbCGiMai6UUQsJr3FPLX0peQ5jPPBTFEW6TsOd7dYd3pyc9W3q9PcBKRm8if
Ruik6NQjhNzuCjtAkoitZyDD5WRoF/PylFWWXTX3CQCsMn2o63aerMi60ET8JdTJrE4W1eTUTJfo
nVCHZ5zDyeOp5UWbYWhjbuya+TU3CjkvyyofqOtsCiPP+CsjACseugAhwrdgR01E56rklTZ3peiM
SV7pVZrV8TMxpEYtL4PcSrgVxQzhAJrb9Rq/PcdoLNj7oRWS3c87lYfO/Pkh2kL/SwTts0ofXrcF
xHNEzddSjW57P4JeZDCaftjMheqUIym0p2aehkntIIpkZZTmvCc0ZoVEs7RD06CHGsXY8x8QriH2
2zWjnfA4XvcekV7DAF5W0py/ZBZ67IhvexR33U3tVgEPsyNqFh5Mns6/0K+zlq9jtW3BIEJNQEQV
53VPKd2mo86EAe0IaryBxglXoMjn5mVUGfOlvf4KB6Yv25IaQDeXZhmq4W+OocoYIloVzmlRhH3j
SVkVRlzV3bH49T7nqpgfHYEy8yh6FYSQ1GlzWUZmsA+AvvLz41BD8CsTSh+0S6yKvPeXWoV1pa/Y
4QeTM78h89eMSeZQ04qww0Q/kNupIlwhIkpEttYMzQku2PcX0cN/sXdezXEjabr+KxN7jw54E3H2
pqpQqKITnUiJNwixRcEDCW9+/XmS5MwhiwzWzs7tienpGbVaTCCR5jOvwaaoKX94cejWT47HeOte
K1WzCzxg5OUPvCBV+vp1mrnwV1QVi/Jhp00i540R6GrBnptEnpuUVk92j8BeDT8Db5MFjEtcU+bE
AKZtvf6ywt17vq/LyihK3AgwFR5WZZPphGFDzZcxzuMuI+3A1NKqpFt2BTyr91nQbpx/nyLAmvn3
YmmKGn472Jl+2kANm1DlrPuhmPx6osmERKfkatYA81lQl/xci9JF3OUQKJIuHvBxq+Gah/WKucHJ
6AzebJWKaxdQDuJbyDgPFvR0L0O4LRBDFSLv1CWRdaVJtdJuh52SHF+NbHdK/Vqp5K/MXBPmDpXN
DJ/XQtf74ptoh0R1d1ON78Ny4jpzVxr04xdECn1M7LMEFT44F7W2pTcYgrsXZVqlO4wtVZ4NFXCQ
CcnKmxaN7g9Q2lJpzpuplAffyPKWJ15acYFj2Sej5tcjWyS6ByyG2EbJOYltW57xtHM8bfQ7F43/
X20rrLjEh6OtI83vSIeKm7SYBaYnVpZH1irG+8O7T3UUehCK6HMHfe7eW7RiPsd9YrQh9DtqXqw1
BcqRigRAMnbuvbtorBsbBe4Www4Ukq1zhD1kuFpUCPNwn71ccmCw5XbU03nmFYyXf6VUI9PFGrlY
lA5fRnoQnKMkIC1HxktuajWl/FlwYkA9NKXF7k2RtFqmyzDEQR09xhAZ2RULhWByeU5PUi99vhdy
/sxpLwx51xszZRFceg2Z6epmJG9v+N2ILG68WQ8RgKDwG6bJxetxAQij5EbohZCnPoFf2CCxVdHF
jJuztmj1LrkmTwxBeNuZmWJVkGmoaVebxhnk0Y5ouowxU9zhuIAdN2Kncl45nOwILOlh94BulJ13
G7vKnmPSsJDT8oqXUO2KNAuFEHnguWPvcGe0g8obYkQ6MKd6KSRYJC0UUQ7brDfTJtvZtohnFzcX
sC5+1eNQcWV0Ro2ZaNIzbZwarBpLDfGQkI7QwPn/eY2XdjpxRs6W/TwvL2mM0raRhleebbflpmnd
AeUIE6Xx5EJdPFYZJHcPzUS00gBx7fSXYzkhbiVBegmcuwhjtF8NmuWckXhRyvOseDnyujj3iGde
L1cQ7QkfJAPyDWqzjAoqKis82RfWsHiJfJIulGeeMSMSWW10FPo4VBHClzdgFBYyHcRt5DmhmJF0
ol9vyFKDNk3ypnPB2HJBuK0mAy14PEtT+XmiSCCvmMNZf5ihe4xLYDHB07hhhbjejWrWXRVtSqRc
I/ze2y688Ya5znZSSBXb7iFVBtybPdZPYa7MuDZRlaJEoTVAad3MfaJMoN7WVVhPD/FoSBxUHPEZ
A7MYErHH2S6c70SIKdd6sRcDmLXojOWW0GqBmtBWnjUlJzOFZjDiTVYt2d1Up4r6Uw8LrfTxeNQT
heKyB14YJb++BRaPfVhfXYP3X2yMT3MjcXfUvRGHQdgFBWO/qybzF9Jnk75Xyq5OH9NO1+gmLJUT
lMbk1eVJly+DvV+6QRluCjpy4Tf4+nJftmWUMulTTYD3B7WvFIVvu3VLRN+BrKCUmOaZsHZzxYnV
bdpCoBW34ZrEyfNcpmZhoEIhLEtqZMyc1FK2afMa9Bs1JHniul0eXzOu1yibMEBGPS9Fgpd8RTGk
LdkGfy2yysgTBPCOQfJebhxkYFx9HYvSYVG2L4l6xPtWm5f1P73EUPrLrsJ3inLjSPWI5ZEAvsx+
vaTcWbjIUPM1zn3dEo41yLC6VgsZheOBUKs/KRuIx3qYE/wacKiQpanFcBGeW1tOjybRCmvqceDQ
1l1W2AZ3sNdwRIbWSVrL06LNliaFt4hD5rdKd2MkDwpFrYoTZ1jszN7M0SSPDGq6Mg/CDUdneM8U
E5s/q4pQJjOwoklw60xDKVftcYEHHBnyhasNyIWQPZMlvRb94VzKOboWMWuen9W4ASVrsrIxv2VL
2SDXgTo26ggJCaTIHle1YrzgA4rxIsoqPBrx2DQWVUp014vqg76c2ieEpPr2iViiTx9jt67TuwRn
RZZh28xd+oinqwYLpHPA9qCf69iNie3dosp8KplHiXtaStxOH8RYyPLXVFbCfsKrhXg6wIps4N8z
0abhrFGjSZ7flRhUjVX+XDxy6OVjuNCWIBzBl6MKKhsCaMpwkGIYkxMb1YnFL4YWC4+LzgjlTTBp
OgaL29czjB3nUp6I2wGIuprA98o2c2YBPF9pFjKzxWVNK5IPZr/cQ71q4Di7Rs9UBmKNinUANarZ
kccX0nvEouhasSk2gi2BPs8/L2lZdGLaq0yugUzD1/7OHvXeboLZUoEuUjR1hX5WWpD2mZxarfjx
RU9EHa70FhXMJKht0bYMRmevqteTYwzoAdnWFLIwp1fwIEXgHLNhpZhZPBXmfugR6j22E95mfqkB
FGpJxUTTPJJopZ7YP2GJWoa99rRu7vZuNwzqPZ4oVNwBWgr7wsFsjmlzc2IsJM412GOvd6qKdSl7
0RgBes5+6IRifgxNeAFYTwDmkpMWzT1zPdIX4bUJueU0wXpVOJkVlV2OaFE0w1jkCpS3ZqPpKBn7
eHRSDF47il4wGWrSaND62mxCcM9HZzVU4HkKHHjH01doI81YGWlQgMh4oOa1lkcdlsih6yB6duvX
ZDEawpaUoujtYgFWUuLiZ22SephYwN2ADWfg1AY8VB+QZchx0rTWKKtDUUtFbJfoYuS7aJ1hIzxF
adSNEHkeUvk/JcYgfUkxr7bMkjUUw2OGm1nKukOk2DLAL5KS755UhvyFEpcWKUDiJEOBbPL8UqlJ
ssExzpj3SlzkHfW+pyXJI8T8LW1aLlDPHIcULxV3nPT7547Cv6Wkd1sV/PV/5J/5m8ojiWLcPStT
/L9f/c/kjIKn6uJX8dQe/qh3PxnRi9en2/zqfr37hV+i6zZf9U/NfP0krWf+qY8h/83/6W/+4+n5
p9zO4um//+vvqi87+dOipHqn/UEN8U3rRf781z8nX+C//+vmF3Cnf1wmT03z9A8ICP84T+r+Kf/k
Z7xSESz7L9U1TYllQCeETitN6lcqAr8FUg/DEQNALrjZfxERTOcvWV1Fvh0bD1Xz3sru2X/RyXPA
JqIQIykK/5aw0aHsHvpJwAXpDDKIiloBzYj37V9T6Y04KYc4iBej3Tljcs+Y27otzpykq6krooec
4lTr51qHX3p8TdX3dClDd+tKD8uc3wGsFu+stIhXnWY8WJIC3au1b5Zuv4LifGoWywllEjQ11Zu+
yh9w9PljChNlMucU7MgJRzl5HxCkVYLHHo2hPYoady6ePistnKAy9RU5KbEuEmxr+X/SyMJnOo0x
Y5mixwIawi5xMFYCSzetBsN5XLT2qcg8xQ9ldaUeXMXPVKyvCJ2ueOELwywfElXfVVamIv0VYgNl
JegMYgoWmy0ukOVSbVQ9W84XHD92xDFkXCbSH3TY1lhg/XGp3oKehGsVWfWPXBQP+NP6pRaedD2w
C4xDTubB2Wro6/tFlz2qVuMFAPIif9BK8fJYSasjxFpbQT6UYg3L/bunfMMd7HJZ3MwnF30YZxu1
CEqsbZf8JinnuOVJFhALGywWSyrx6h3Gm+ISmWWo9iZn6oTU2Up38Phz0t/AFdFkyR4Rci2oBJjE
Hkj8mZV2X+Dh5GTjw2DPd23Ll8MiF6nOIn4cF2e/4M+9pqEogBwmYt2GsJaWwk/jpvOLMr9UvOV+
GZkn3eIbAd9bUSW56jtxmQEVW+NvhOkw9mfr0YWdpy+yiaSdNVPfnVDBnOux3haO+wOk6LrK+2Gb
Dyjv6bDeQmVR15P501GHlTMqsEZzYIpGlTyG7TSfYmwg/KjXkQKezewkrriHPAdJ3WU2r2xEI1Mb
y71EU8jQ2infJxSPrs3U6LZkiJQqLWM6yUOy1zajutg2JorO9uTPC3WxcuIRlGKgG8qJjiD5vFa8
vvMttW9vyc0mIgkDbH2HzA2bOVlTCsGn1gxP0kalnTKZwYRI4SoxjUDJB0h4RXcxO11H84ClmVMN
W8ULi922cIITmj8a2hol1D2QDojn5cNCt2RDPrsFWHyimdl1njaXjsrXj+vusqAeF6Vbvc4e3pxe
n8ArJbzjLfwD9SH8UiWxxiI/tbQD+IddoqET9U4UuDmsUqey8C61d/QNDRZUfgwNL5vQH0YD3AW2
h1ERdHl/2gy9pilKHEYBSo6U+CMvaJw+UKryB9SjJcwuRgv6PZExC7L98fWbHpgRcdTJV+VQtS0o
GTrv+37wstCMqrL0KADm92hYKrLbiDdiYMUBB7f25UMgyeaF+Rkq1mfK4my/foRDhIB8Ag1otCpP
WqDaBz16CTykIKdFNKOGc1MvzqLY3td1AWc/96swOzLdziHuiPGguHFfAAx/1rw5eGNDbRuaf1EQ
kpLTjwCmPt812bdOsOUbGF2UM71bM6u9dWyNd6lpn3fiUa/pa1jROsM2xA2TrdWVYLTNO69SNkV/
WqfDnVu5215HkEbUF4VXB8tv6jXlGiFMytbC1xbOIyQ5r8rZdVfL6OxFlfxKR7ShIiSy69jnNPJV
N36y8bullp4/TDk8UGHgIlJXzZoHBzA/dH5a4waHax8asOOv2vBuC7q7q0w1mlMdfvt6GM3fTt38
SMk7V+hPtIHotavYhCKQexS4czyCV3SJ70C73EaufpfN7m28qHcz7chV0rgXOvInaEbHJ8iybiuB
SoytWi/IoP8fSx2LpQCp/Avr/SGUWj3lyfL0lsEpSUOvYZPr/AWSRuJA4XBRCpLR0WvY5Hp/6VLT
GsMc4PrPVjqvmmtSyRjEGIJqOm15GVT9i8CpWX+5cLBoWYM1clCN+nf0nRj77TFmwemRzFIdNBU/
C7O19/uq15MIyKHa0riP9y4+K0nZnGDt/O8dFy/DaJxZFgLiHFpye7/Bgc8LtuP6MrdBryinVafi
s/oYGr8RE7nMzewIgkg7AEu+jIZ8nMVQEnl3MFrGK2nAztvAbZyLCP7sOqnHH7hd4L4CAGXdmMKf
uOBJwbVNA3QNrNuDFhYwg5JzscT7qbk2bWjRgGceVc+77Vrl7s36+OSyOkQGvjyji7CWDFwN1LXe
z4iG0pw+0XDhQJswC9DgPQiDcwOq5oYe0U2s1be1pu/oWl6LTKeAqkithHS6JIM8U/VpTy4oHYCQ
EMADACHlqTjy0Q5hbc/PyBp7BtwR3VvyEnjz1SRkYcnsukV2HzwJvpdAqJrtkCKKR2x7Qovwh4ly
litqKQeDCG9sIjBTO8FEB7yJe6Shlf4nTZyHsSxvcCLZ4d0E0EINdf/r6fzsi3ukGR5Ib2jPtsQz
vnlSRZKhcWZpg0g3i0AUcws6JMSoCYxwVnnOzrQ1ejBNiWQIWrpfDy4/1ZtQ4GWabJVsgqQI5Jp8
uDeDq70rbPwE2iDnmC7tkH2k/Px6iMNtahFigC5kPduGrRnP4oVvhoBYkpiSXxdg0HyKKcYuscBN
VPaRa/YQ70z+xDgg9JGCRMKWbO/9q9gdLZEUOdWg8ZqnCNPY8xZQuA+FoqQx5uRB5qbRJpnzCPmb
iJ5s2lx//aY2B9u72ZSPgKsYenhMqMl/3j+CVZROjmxQE2Q0rM5QEhj9BjYPANl53nZ0Xog8u3G+
T0SirAYl1H5GmdSpyHv3TEXyLV6DoU2eBkHJ1vecyl1bWFjtl9kedxS+CrG18cl4mJrwPKy9C1E7
xblFITzQsmGP4bLYxKYmSzMU3gahBRA3voGP7wMDgMtmjJxvQ1Yh+rSE36uq0zDYis7A1xs7HgO4
cTP4M6S/bahN0a3Z4fk3YZkCVqCHFx9W36iFOb6Z4EBqZVgIjI1Dk0iNz0b0tn0IlvuOxjCVVZX2
hINJa5cp98BGsq3qRaUfmdOjWUC01WwQ+aGq+PawM/RR91Hk8s4stDG//hzGARL4eUXAwvPAx+HW
x1p//znAVLv5ULRIriDq5utpnFENH2PsQpZrh1ML8YzrLvYo4k3uVG6EiPsA5xlzH9eG+tQn1l3f
G+O3sTe8VcXKXpsIzgVtgVyXCh5oPQ/ReTtgONVQZ17xyso9zl5orTcRtc5aix4iLC1WODXtuESs
TWTUEDVU98/X7/nZBkPFFHlUYLx8rYN4do7UyYKL2nCAtGgQQWo8j5b2tu7zp68HOkCEv8wnV7eh
SgcD9Bfez+eowfWp+q4JhJpnu7JeQCu7hIyoB6qcWkh2dP7Q5j9T1sER/PRn7wip3YR7A66X7f1+
aNUAzCQ60QQtPYEngMPn5Izaz3ApkyMjHWQH8iUx5lSp1nGu0v05GClcWqvL1VAES4k4Xl9jupOb
NxFhBu3hyyQUv//tSbV1ak8QDVUX6r588zfHo6YMYTlmahOoXWL6Lex9aopoRdrdJhR4hWTausuP
GVh+Mp0MCsDfweVHfs33gypw/fMpGZugiIxs49npmTmCKdDNqTwynZ8dyzZdWnksWprOLnk/FIVa
16vh/wS6I56imQaqQ0fPs4Abgf3YWOO0H/vuT61iydvi8vX17H76ovA9iKSQA9IPl6xdu4PTeKwb
GP8Aw6xzO+62bT0dectPFo0NN0ySbT04Pof8cg8aRBeGiDtVCyx3LIjukibfVDMSwHCPbxFz89Zf
v9gh0lyuU6mVzZ1NJk1P7nDdgDxcpkapA73zrHsbKr0u2n2ceJy+c349z1O8gXEg9lgj6r6rN+lP
txX+iJnr1rLHZR/P9BGOPJTcHG/DieeHQgeW7F53PkavNjh0t4xiPnaobuHLAgVx51/C+xuoBMJj
ywQZW0X/zNMpz4HEOBL1ffoZ4MdIshrJPVXZd3vJCY3UakYyYUu62aPXTv/+TMf8D+OMx5Qq6ebr
9/2wugzQ2dD02UhS3f4w5Eh1CMhxOqPGOtPjrJQz29ZXdV8eCW3kFnk3qwzzLFNtUYNGZvfgU6sL
Kh2JFH2NWpUOkivU7tZN7bQ9soo/ex0LoQQPThtfUD2IRKNygAruEYQWlXkDdn2jjdYlALYjq+Sz
16HaDq/UMdkzhzGntmS5kTtGEaRp1qwhFVP4VKybrz/Nh6WADgb0N/5r4hVK1en9UgBcA1W6W4oA
zwDfAntbqN4ZMAFfJ4GCm/f4nw13EGqoszoic6IWQT3O21RvvqEQsAoxz/YkSqBqj8TUn74d6QLJ
t0HUe0g+LONK1Qd7YDhBmcb1AigWQYzxQZ641NHaI4eNfPqDBShLddIPSINaYx0sDKi48dioRRGM
+I1MWvQLppqvJHQirItknnf97OzwmTwy6odomk/4dtSD3dzbIluALRSBZowATpYVuHcgPIDIC9v/
+vN9WJIcpgZcIVIHgosPLPPZViJARFYd5IuHb2V1T3ntyNt8+GRyCPauVBPAe/hw1cO7wadsGWuQ
/TG2st1QrnWlmbejNv+I4Pj1ypEBP5QS5GH8ZkRpQvU2soiQuplwvWTESoR+GirDNwFmalOUw6/W
EvrkN04J7KVygbmO7c4iJ+vt7CcYtYvcFjsvtaYgdBASLPTzSLbbG8eYdqmTPH09+x/OHR7UhEZu
IxckqzmHywtVGrUc+jrIlPTOgUs4GvWFlcZX/9kwB+sp6/vYtvuhDkC7qhswU8hOTBn69WN85CD9
sHIPXsh4P/NV3njJAoAxSJblb2hefjEo3/Levutw2f36pT6Nr54DVkrLaPo8//6b+BGhCD028WQN
UqPKaYWcZTCNV02mXWCVd666+R5LzZ2amFXgWNH116N/tm+QBrCpa3M88Nf7Fx2nJBlVwRIr9BK3
L9sdHttiEkd6BsdGkb//5hUr1FP0mBQrmN1hTdEPCPyxnsgnqY2LQB0cSCI4DuqDtTF5Idy02hBB
00/nQzX+BOl5rbWYwcThjVoXkF494NNfz96n387lPCVgocX8Qe2ntHsoWMIRQQhlPVDKKfKX+Rq4
ybKfHKKYEPsw1W61XVrmxh7l69sjDyB31ruDnYVKYM57Q5okg5QL+c3MptimTfpU8P2E9lDV+b2C
ODM8v3GtRcX3qc5+miL50+l5CW1XK1CELDZfP4L3yeYn2PBMLhcegxvm/SNUCcsrAwYaVEjqB0uT
PyE7cD2Uk7NqgLauBggSYLfyq3psjJMCEZCgG3Q/BrHtTxScNlRFsyscd2PIOOVJ1Np0W9sh306e
CzrdRnt2yrI9at3rpqRZ3VTLhYfZzRYo3U3bxO0pMhp3yJsAfp6s02ny8JzogPTUWC4HDsi2tWYM
6qYblX1el8uPPkkozkQAhkulBbnLF7MVPLVtBcnmhHCJxmJGG9fIbsY4z8GSmpeicfZwOuKT2LNQ
W3VMLI3H4hx9uu7MVJEd1JcEScvodhryAfahcTI101nkJkaA4WmNUhFGQ8ViDwDRaJabFAnNVbm0
dIOTfAvB+sZOZiwAkL7ch4vxLZ4MuGFYmfg4SJc/tcXDQ7sKMdFsxqBdEB9vXfdsgCaznVV4F7bo
QTQBqV6ZbaedZI2ryIrjHyTHH5MWVm857xO8vzZR60HdrBrrVDYR9xXasF+vh0+uSdSfNFdz0ELk
Qj7Y62FaIuQjveK7sUzXy7hEqziKEZxJLiMvveZPHdmEnw1I5YSeIFmDTPrfrz9UN1DUiWsRgCye
1yJ3o3WPbXmoYca3DMl67Mojr/ihNs3F7GKXYtAdIUlC4/L9kGYDYCNr7YpsEY5AbYEApYKd3lQl
7qgDfhx9zW/aQ+b5wrOuiqJ4ElV3xqOV55EuzFUo4nyveam+sZJp/kZrsHw0FR0TBQ3J09TNga59
/VkO27Yy3QQ7wzHBKaWxVQ8OyNktshlvBxG0ojhzHXHST0p3shQxmu0C5JcLpz1Ml3Tj1fqfQXFv
zGY8JofyyVGBdhQRAukJJ9YHUauxNpyudypuG+xqcoAxY2et48Vxj7ytXGQHxyJ4IHkeYrlJ6fDg
TDIgTME6mapAz4oHO7W2VA6OJEEfQmrmkwOPqgF61TaCje/XAGVH4JnNUAXZqN+1Y9Ou47KE9R/v
KLAmKxn92JGB+rp1LMv77KpDTYmYwbLAQx1KzJUZcGFjUqsACPaJlB7LRXgLbeRyjktMEFByKdPh
/OvlI1f0hwm1WMSyLkDxV27CN/dM5jbuonYab5thczCHy01tFb6TwEg1w/HIYJ9NLR1BskvZtvxQ
puxnOFYTEj1BbtmXCmSbtdkX68ywT4WDFIDp3Bi1fQMx5giI47OJpQ0pZarQc6Xw/P4lrdGmBGBq
IhigH2itL3SYSjkcwY2oNd+aJdAoy+6/ntnn0tLB1NJtkAY75LlUIeSmeTu1A7wHi4stGBYv21Mp
OEOUzOMctx6NDA/xJJrtlTvh3GF3O+rEmzLLTrXZHgAu4zsA0bT26Y4UqFrPyzpqMPQDG2xYvlJx
3Dfp36YpKOorrR8pY7subcNCaam5cTLrEQONn45YDAhp2ncj6y1k8b2LxcnAyYPixwQ0/iUMHbeR
tEWpPXNPKbgOq96UXo9eFvtNW0ORdRrpoeMpmyGpb76eHl3uow/TQ02cahDyTY55sM+s3LQFonZV
MLUFwZSDUYkuEzDRqviPVNaJOfeIfIfqySyjgxhBjgcYtVsgu8uNGpubro9b36mKvbVUmGU6mF2N
Sm1ibGL+tN20kOLS3raShNqvH/2TiwnFUigJKEECXDQPPiwaqdCAG8EtYSN4h17Igj74om3GdorO
XMFX7WvXPbJ3PkkaZTmBookHhQSYzkEuluOeC6TDqoJmNLttP2HhoueUEgX3MrVMoW6TpUBe3kLa
ReQJWukamUWaliqUR+O75VqP09jdIWgEzk1drlLEEE6mOq99tfKUIzfpJ7eSDBKkbTJdUun89n7x
w82Naqc3y0D1JIEsvTXKsFtBcYdVBjhd/mMeE+6ilouBjmpd7EZ91I7FsB/WGFURYhUMpmBu0cd9
/xRTCrkEnfQyUObsFLH9C1WNUUpA6ibWNuXsnY0JIaxLnevrFfIxf0D+GH06k0KQKUV/5Yn0Zu9b
zZTAq0+qIMemEDtiLxDxkq3mzgWa/9iE8Q2rFG30/hxI0Ndjf7iLD4Y+eOe6TTScI3OuyG7ewfrb
zxWNQDEc+cJHhjnsbbmDnscI6LIJvOG8zBHT6NpAr44Vjj9c+PJtkF1Fc5xPiE7t+4mMkOTqDVjf
wTiZzT606+o018xj0jSffy/owhL7Am1YuiK+/V764vZIiqUVDcdsq3fmTWybF3YSPw7I7vcRcDC6
06c1IgZ67/pff7DPB5cAaJS4iDuNg/NE5ENHMhAxuFBOJCysD9PfM8z/1Sx+1V29j2Dtrt3mFoGM
/ZGxP+SZcn7fjH3w4immIXEcMXYEvMvycr+xJeSCpA9binIYbmsz/TG5yu3UijPvqNPph6NUDm8i
+I6OIX87zO6j0pnQvfbKYHAf41mHABCdjvU3GHU7lIOP7Er5Lu9unIPBDmoi2L0oJNBOGRTwDwcX
Hy48pWEX0n7K/8OhDpZtCDUV4Rm3DFpcjhACW0ecftpwrdNd+/oLfv5SSItzLWhoIB6cNIbZi9rW
2CA9vCFf2Da60SqCe5azzBeIdw7/mzcDM0JhCSNWRP/f75QCaAGYX95s9pp+m2B9sWqGXGzDpkCp
fzLyIyv00/d7M57+fjxnzIZeL/hosPQvHW08bzHtq11UkfRu97+YSs4ZcKZExB8aoulMdRgFCKTb
QPyvhGteeG21xuYdulF2DBXzISaVi/EZagumjF7LwXdrFb1ECVy+1wwY07bhuEG66r3Ob+tln+J1
linG969f8OOtDASHeqD9jIWB7HCwA8xGVdQulB+vT9a0xpRNG8aPXQ0XKBJ7DO/P6rhOVpGkRHfO
TT40R5KrT26Ndw9wsC96eA2jii9BUCfg53J7Z9JqzN3x+usX/eTWYMmQwVGypnlwCCTOa3tBsJfJ
bTUN80YPEEiU9ceWJsjJjycKRUKYJlK5kFbgwenZoqYZVRkxrK0rDygHhcDpC3tLRLDO29JvRzW+
mvFu92dj/nsWKSgMSn6bTE8MaeZ+kyn1H3hQ9Spx8ehz3LTZ4zuPrUUtbjJVt7fO0uxmvT2tK+M8
nfQrqAMVXkb2tB+0eNiOiaWAA67HVY9ECGoEHjJTuvhOfao9myvw40hMYovTlOZpCLdKYtd6sEwo
/ZXrPmSdg3rBGEnAtQ7aoXD/VIMa7Zo8ts6qIdkNpXI59EZxmjHSBtki6B1Y7Gi94eLvbCB/mHXb
QUoWLKXij4OX7QZIaUHp8PZZsfwWXWZe1KH5I6K+tZkAb0jBhZVTdEPgmsp3I83zMz7Sg5Xb001H
dryuvGhZ6YZYdlOEOt2CTx6cf2wSdSuv9+Og9BtF6bCoq9PTfpl2lcDqziuARzsonV3FqekGfemE
30yz0CAo40iX2YClTIusyda6TRRbyG2E6k/R9rejEioro9S/OaG2zzSB1aM969a2aYUNcEh3fqKG
jaaRpbd4ZRoITETKfD5n6riJsd26ikNrWKNn05yAenHXyJwoJ3GjQkCTxcMxzrInZTHqE1ufxYXa
EHpK0aq5jxrfSzsLyp+enrlWVK3Vwtw3amz5aMuo+xGpfYga9H4KTJ8SUxv80tBujDn6FRYoPKcj
DuTGeJJoDh5GosGD183+Ls1cXAxL80iavfDa3gYLMUgg5tIFhpGn/qhWuxGQkI/pTsEdiDSSROzt
kJvMVnqq7Qbhrj2YWmi3z4aPZIK1Af9h7JDx/UblnW83hrChkqlzVktfWT9mgS4mOk1pfwrKbmpw
wQpRBO+Wck0XfvSLJj5B3K/9roFWgz1SQwB3Cj3QisjeOItZnZh9O8E/x61hneKjmkbVj8pt821k
pBkUmXG8gmUZkh0a/V5pw3Nhz+r9qEQWiqRRdtmEwsDWrU+dVetNK0QawzMb28tNaJrjg1U2aVAy
8a2vAucxtkNpq/VumDTl3DbrrKF83FglTKoZYjqK/g4C1qi3tFd92esY/MGRJR/L1qhdoE6v4KRl
LUKcFrQq9qj9+VbbIj+KMyt/vLpzcMzTirH6ZSFlug9T65o8Orujt6nqqwEo874e7O5XbAj4Qoj+
h6tybscnK451ExfScahPPL1GUViZFQzs0/42mbWdQ8EC9ct43YWTL5RxXRiYIuVxZ59MuoUz56Sd
1qoGgFbkzmp0nOUb6N5mPUbKtkdOCUOpngy5bvtmo/VkbED+w3xdLt4Q5EhRcaQo43imR9GvTh1t
P+y4XwvDSo2N3kQLfAhwokGEmeGlSdpz4RSosQkDdbeVQDcrQnVl0aEIV5Q93ajBJ1FvwRpGUa0H
itOP6Vo0k6P6TlqJb4qCqZODc+1Jq7Fntph3ln5hK+1NMiva3swrE32Kwkz+nqrwmxO77RoBJtuv
BjNZD2qoXikD7dXVWHGSzXBWz8J03A9jewEndlxjgPjbwv3GWos4iXxRewt2t4lFTRIDWHuvtVbU
QnFpxgurtK4zKQLfkUF7VGFOsyxGpUqE5qZWMNjLzG9Zn16COb4aNXMbh+JeNOnvZhYKRqjKqZXn
F26koq83npgwxVdOYsOccuJ43TfavYLWFEJTYKl6F09YO89PZvBywdJWp66dXy3YHq9Q3C39pVXy
DfnHD4BF7QY5xW6bqdq9Y3Fj1FKeaI6MS2RGkPqBIxRMcXdJze534bIuphabuGGM9lpsjmuunDu8
MvBP7Jw/DNSvczCp2FGehiL5XvYmqiH3Q7cAqW76+9Yu7mOVnBwKIEmyKq5Hr7tBwuNcKcpslXXV
mZs4/qiYoBfr66EzH00HYN9oj364zDSlk13EzGizd6V0IVvszuubdqXgeAondOu6/XlpRyeOW1or
zRuR9aIWtcHDC2H8Jj4LS2sddsVTOjCB3l2MPWEtvO9lmWypdeNmit1iii1N0Z5HOVaLVu+jNvOk
5uV3mC1Ig2jjyZLpslhKFG+D/kyNGwebUm7/tUZSinlrQPEc8dOfaCnkbPP4fkCbzcgcNDvHtF6P
WXmpG8vOszkLpigvrxWNnZ4txZ0xzKsRhRANA1p6xWt76CxJhPs7HsKB0zW6MLViYybaT8Vsr0zk
NfecM6vedR/YUw/ZMK8dBw2JSSsfPQp+UVycqk3jBpF3bYf2VtEm91dRZeddYZ83aMas04HlODbK
bs7Nky60tJ3BP5iMsLpMozjf1KaFlI+Keoo1+AkBCTIhXboxZ7tbm+7yf9k7k+W6kSxNv0pa7yHD
PJh1LwrAHTkPEiVtYKREYQYcjhlP3x8YGRniFUusyNpmLjJMJpG4F3C4n/Off9iZTXubV9PziKH3
sWF2j6KwHWN72iX2kLaf52Qa0hurNCtZ30S1MyUbyM72Nk7z5QiC+eP3ZdhbnS3oHlwHD5N0Cr+T
ZiGaIqdXZpAyiDfnOCpA7IWw637Rx6tZV6+g1X+KzXHfu+m/0VMjrFxlZKhaAaJOymvV7h1dFB24
wdwesT4+lvWg7KWbPy2SEHumigQWz8bHuEmOtvMet/KtMnelmqMuY4IAtv66aTHVpIH1DpwwWvbB
1YaA6vMCi8bw9/f3jd5oHf8gTmMkZ8A3en2ZJEtJEa/p/Ya2P+IsuCsTBZ6v3KrNu9kvK2B30jxz
LeBOFeKWZjsnsJJZk6eN9x9cBZIubTva2vOjXn1abecC/BaYkhhmOIO1Cve9QeD6q39z6VPiL7Zs
OAZ23E1CP87iFEDdIySwi8RhxAwJOTBxlYlzHEz37/eeP3/n014XSzOWyZjUOyPy7jWJ238ltn1T
XepT944p/Fsrhp7aRUREP4Hc5PWjnBYrn0QFDqNU9F6GdkPNjuyufyc64w28xbI0TUfMavAcT2cS
BBJo9sK8e9ePvW97D3oxMoMx9hiObHLFeYce+caX4t1jluqi1udlPOnd86TIh7qsuX9LCUbdzTlu
l2iDZa+Z77wKb3RiyNpWBAkHVCahJ8tzFriITbKpd5jrW2fCKslGKvUBOHxM9znRs+HSLtPGXTr7
nUHGG73mT1dGvvr6yQmFYG2VQNWd07qHdZ4Vuebub7/nKyrBboYNOGyYk80sXuymIBi63llzd1bZ
exeJPgWuZRvvXOiN5bE6KoAkQZY2iT58/V1K25NJNPKSu7n8rDe3cs6/Y7Sxadr4zGntd16vt5bH
Kjm2mabA6j99vRbFnWROvbdjiBNIvEBljXf+9N7de+MBrR0LUXewWhkCnmzGMi0WDPFY8wzJv8qV
LGeZN79/QG9eApAa+BjhHxjL6/s2YYigYgzHLCudL+yybHy9c+//d9c4wRpifcIR3mOHyEoi0OfK
7/L3YPA3HgiZNuxAGKRDmn8Z2f00tYCHMQoa7GrXeSoa5vT7gFlfAoX2HQzx7eusUlNaJ+joJ7dr
mNxyUm2uUzl4UJfZ02DgY4AgYfP7W/bedU5umWPGQ2MJ0CbII4q/5EM4uu59A8b8++u8/fj/+j7r
a/XTfVPG2YAVxvdBPXqjOriOY9L4zj178xpkJrxI9cg1Obln/WxL24vWA8KJNn2k7xvcGv+NrwHT
xgPScthsTtBB4c4k5dR8DcLXjllXnQ+Duf/9Jd6oWAC/oBmgULX4LiebpTp48OU8AMh6weQk6i9W
T40GN5XFe2/A/OYNc5gYGcCA2i+TI01Ghc3jr3bT6o63ektkuAr8/a8DX4McTR4+6SDrZ/jpwWte
neOmaFc7mDGXREjineUOW7NJAzVz34FO3/o+a/WFWtNBIeScHKb22BWWV6tcq1NvlvY2xvDk99/m
rdfFRHm0JpXCt/ylztJkbRNpxsOZy/O1z1ktF0onfYeN8dZlIEV4MDKIg/g1ehRKgxtjS7czHExi
MLomeTSw8Zb5/bd5IR2dlI3QbmF8qBZdAMS11w+nqchIoZOsd21Lsnri7osOT3jlri7IiI/sa0Mo
h1UIAOmYVtd+xorzOEvnptOcs6V9JJ+QELF3PpT+Ri3LGe5QszNkgLF/slUsQMZuhNnyDqz2qp4B
3QjI1RxfiCZ0hLVVMohanhN20jpYoB7EEu3G9ktu4/NoazidVUH+jVwICpvFNxvsu3Vvl9cipEo+
VqN5V9XLRnHyvTR6XzMuB8t659R+o0Z49Q1OipE2aRmYe0a1KzoDEPapM/VdptYXuik3pi53v3+K
b17NgvGFLIVFc9pJxV6vpo7gDUtlGqrLFT5jWIFhS1f/SL33ZmlvrUzKn39d7OS8KCfkqm7KxVT8
/Tik/KR3fMd++He+Enmea7UK2fBkXRI13LXuxA2cSKHlLQ4mNdnF0MMFFb/tvLOpv/2d/rraybYx
DECzAsvqHZaVW8eYd5byKdHfqYHfvgh0B9xUONJXi7Cf98FocLC6FrA9XGXeKNWN6mGjKJt3vspb
hwdtxL+usq6Vn3bbYsAK0bF1plcZbpje2fJiwDJtNPN/+XVOlriAQzzMBhcajDp0y2+F/sVq9He2
gjdXNoQew0UTB0Z+0rFwAJNXjn80xUm7U8Yfht3siDQPQYUCpfHeacXevHd/Xe1UcsKIP+3bkavF
ZruZcCLFR9KfXQyf+7/N0YS56K1HPGwKxm+ni8FuVGGo9sxiUElhrsdt6Trv3Ls319tPlzhZCW0f
u+qgTKwERw8BX4miDRPj31pvCNSpiDlxocK/Xm+MPdKIIUAFhnRhJSoCB1IVVXrl90S/bz4cTl2X
8xAvk9PmPzZnh2AOjvaOydTk2JtZI99Ex7GnfOeI//VKOD5otOQrfU3/BZiqdOGpWUr9tTppGUZz
aFsGCU1/lQGK/X6b+/Wk41KoqmBUGy/K9Nd3b9BFovVIPHeR4mzdZv4ES2CXaMmlkie70jhnqlll
3TsX/XVhcFGQN9yz4LNCKXl90RynZbvEIxWAf9moxILWxWXZju8sv19fXa5icR7ZzGBXefHrq3hk
Pi2Y17MwsmWD8oI5WYmD3kM66EAd9jvP7M3vRC8PTo0C/heCd4P2yoob3qdOyUPs8XaFwlhtnDa/
f15vXsbmIlDWVvLDyaY3mrUSx27PDhENAV6rPmmqgYLpxO8vs/6a11WZRj1m458DTINXwcm9y3Gx
96KhqIDlCRFIdV/B2nhabgecb1WSTurmn93mf9yl3nGXgi7606P5xV5qX1ffe/nY/mww9fIjfzpM
GR9YBR5Py+U/wDQ8qb8cpvB/Y0fkCZ5Yc2r4UuE7ZALCASC47J5/WUzpHzyck8B72EqRWPAL/7Qp
vf5jheBwipVq/Fz/888/5x6/KKBeLSTKYooNhJt8PjTRJ60kTV9fJLltb6d5nDcY1vsmA72zTs1u
DAURDoSCkIw+LFFcaufmIRobsmDjUj8MwLobDVfLpSoNItTT25/u4xsf7YXd+eqjoR8BPWMrh5AF
/fXkeMK2ftQ7c4h3y6hFX9YkDzVQyjyuAmEY+Q5T3HjaODD7Dw657sW5gBHDmBla8UGNlPluSTGJ
a4y+vVeSoV31Qq0ZmopW74U2Ltd612kwOuMkvc7qpVvtoyNzILyo1OGSZ2oX9nUUPetwxhinJ7Ik
6C2PtHPFhEL5+6/6RpOFSoYdFwdfXPTMU3CNMA2D0f0UbRPUSvfkAXUjQUBTwhxWg7eR9ik8BWU5
uArUc6n06ZfSEsrgt3OC/Sm2POmF0unZVcqwa+dGnvudUZ4W9LF4Z3vTft3fUOpzmK8KAP5zWnbj
t60Pqpcmu2wkDSErnfKja3kbyajmyO47Xg1ydj9OySS3ixzMq8UT7iEjIynM6y7ugwhJIGngdXpm
kxHzzq7466SMD8RRSU/M7shGv376n2pbu57sgpwMAtKgTt/VXTOFONy6wagV5b7E5viTOudXJn45
jM1xC7Uo5t4pEf9gub5atyYGcGgVmNeBAgA2vP4QzJI4WWVsbMF6leIC1WNsHOPSFcS+5p/jzBTh
TGRI0OK9GSZWawauWue4PX9cetozdGnaWd4s+qZ1RvVcWRP2mnEMjGGp/TYe6tuxrYTl1wopHhg0
bO3K0q+N1Bp3k6mlgci+ziRZIARUs0/IXQqfVJX8U4vxclA6UBVG3QykMt4ndiIuSIPNfXPWlwFN
R5/eJ8aYKHhm6gAYQ+08cmhqSVjkerGNFJxYGd8OVWhHffKR3Jlip0r1HPri4vrjYC5br8JllNyL
eDjU0ssVP547Nchodh96EoN8eg763RJ1SeoXg/C23qBuPC27Z8Q7ha1i6BqMPfPbiFHUV1fLm33a
oDgk/twODTuGgSaXyeFdbopxMxZWW/sCpeEzEQ4aoTu5BR2O+zt2MkKmmCnE0uFQ8EnNutmPYmym
FtSgXz084S+Vcp2DAdftOr2PNkS7pYfEmuq9wvz3MWIclmGdfe4y7Ng281AeSbWB4mFgv4quUB7K
tr6cqrwMW8y3zyvSBVAyFPathklxKAYFX1t7dTwmu/Ec3UbyTHxevtHdZjiQZXJnYMMTlnL4XOmG
3LpONBIuOS+fnaIWVEO2d1U0nqQsH9LEX1rP+9qN0RfXHa+XWR2aYOgt477GBD2gA7pPRwJywsSd
vfsMR5ofcSGy5IwgTlJ8DETZHuwwUvQqrIEVKhJ/xpx9i9fAdBnrSVsEitTLO3sWQzhXmr3DjT/d
TVN3N5ei3uZOQ0Jni+kTyGrRERnU3ydJ5oVxoc19gGp58ouyxjA35SFOep1sG23SDtHYps9aO1sB
GUNYj47ulxmRCZqh8UuReMozLnmwcKY2ubaM+uuUaFVgkyMHxqyOGzuzox3ON9+UGfpGNHmHqRjl
VTR3T1qj68HkCYIDHUMJanLscDYeiHiF+IVVTbMhbLQNUxZS2U762bAoN0mT3RSR1V7na7SBtPtD
kS9GwNsYbc0+6r7nhXVtadGyG5vksiQ5cJvgNgHvzPmmDB2kmTFeCU6kL2ZpidOWl/LE9FQGOgJu
/OUjDd5Tq59NQ5T8MOTcXrLXqJ6v9In+ZVxgDdZabm+1qB726YITSVAvUsPRLJ4PEvbURhHeM0d1
68Ot6QLW5Hgl5nzZ5lna3c9o7n0s+M3rBu1SNS8azLdiCIW0mCSnpPGdW43MS9+qUnXDqTF9hUfm
PRl4oB6yIbE/K/jKfEXmYvqzZ6bnUdmqRtAX5ICgofLw1m6X21r3lksYeCXaMsO+cpsKvuX8ELeE
PbLfWeet0OI9MoNoq4ja/CSheN0lSXRcomI51mUZ3eQkSZ8TiLZSEO29tkpMiYOz0YZpekacUaYQ
y5a5qeeLOul/5LyjX3XGGC7EIr28KuIp3q+cgO1qRB8Yc4byYsRUOyafupMQ8fw2m8RDX2XGIStH
XjdIHn0x9z9Uaxkva1PKjbXIasHqtiADM7bz7Jo8LSUA9PiciflcRljFkr1QhZDsGl+1nOaY2CUu
BrmRn60ZOpfuEtsPKfg+brPjVJ2RCmNuXTP90nrwyaSS3GIE1FyacVzsl6HoE78cq6PmNGbouKN3
P1ZMotl3tdtW71aT77bd2nZCCaVO8JV9bUpIuY7TqzjpjW3tpA81LUtKfNvQirAceoRFJg1yFw/E
d5mVJsnmbuxd7XTyqBotIB7tJ6QkrwyQYtSxr8SF7WcdMvK0JfvbKZNDqTXZ5zHT0o9qXqk/1jDG
C2Jin2jv0jOHzBky5xTrnrwT0txjTz9oI6modnPXF6sI2usJml8rqiQW1TZhHHcRY0B4yGmy/doQ
zkXjaD2JWkN0ldnlTbl0ePvWro/s9I5jKjkaxoQDNY4DBxIhtqpei6Mtx/PMbq+c2TI2DHwuRepp
vtLWVpCnUh4cUfbhZDbaPidY8Yx0sWM0qDdVXxCa6o7Ch0ABXiXJdL0ZENyBOM9RYJArEqoyTbZR
Fj1VcF3DpEXYTlZWsY/nGMnzIB5kE9ePZDSJj6meFZvU7Gu81gcZkmRk7VJHx4CyMDNGw+YUGHD1
9gS7xbygpr6ZvCE5kLXj3Jidm4TJ0hTbsgD80cu+9AtXmlekeDYEv5msb06+YQ9BLz+rqfg+EqOK
HLN0vk+6AkOJsO4MdEqbo+tmGMRGEpj4YzZLSF6mXV5kkZPuCYioCAKLxtgfEEE9E8VR/HDifrxs
hiYOCXvLSCHHVBqnd/WaJGbRwjxQSkKKEIYtvqOIzDm0QzTlfhZ3bF8aCFrvu/E0IIyPa8xClb5q
3TNJTK2yqdwYyUMzzKq5yaNB0TAhmGq19GGVFsYdcTMyQWsZFRUeBk2ThKOSVrpv4ZYX+wW6imJH
Pkf5reJwKi6aIRudM5sQOWIrXHT83yF6ZiIkF0VVA5UFVO8rXMvMnZgwrr8jPac8Jx+oZ3/yKgHF
0+o60uKM2t7HTYsBX4m7XHxQ1amxt/poyBFi6dwIX4FCS8njtMbZgnnIBbF78Y9ezl7KrCIZ7/Sa
+uqSZd7TwEjU3VNSYcXYTrAvJ+6Hjo8YgrI+MsjLirPhfHXdKsNFn9sHUyu0j70U+c4chuJSVISO
bWYLT/u09B7VvDP20qmNTZW5DqOxYWkdXliR5JvK6jE3hQPekY8KU8PoE3PTL3MBe7UlHyeQhoP1
jIaVCIkkw2SEUq+XekMYXQzNtHaQunRdl310GOwr16XZm9CE7fi6T9J8O8xjuWGXUc8WgmEuDBs/
a2KSoy9kitKqdLqTi3BwhnreJEnK3uTJDObfJMzCjzoRHZVSjY657kDnsM22OojKHu+MwWyOet9D
FtfVwfGTFIdbonPmJ+4AdVpfRYIaNLNva7KljgkBxRxjJW4VOvRTjAqHJ9Hq6ZG4VU0GMkrTa12P
jIdaqMZXam1jwz9ZnhTDWUhtiSsYbErtPBtVlziBk7bmHUH2dzLyWvqu6lPZSFJnvPQh5b5BBpl8
W88uce98aJfEDRaTCCxK0SQAwZo2et7eDs1gnNfV3J1jBb4QJQ6fv6vUPPN1u6lu4eml2T5DoyZo
YrW62pPcEwVaQ2IDiaGDDCr8SCwCka3sWCbEiG5Mh5y/c1FA87QiXP730C4hPCcRCYs36eLhtbsQ
4/qdIIneVykvv8tYac5UF0FUpeklmYx68Tnx1oFEqwDPOCkUeFvcKzVRBClc0KMYcK5YB11XypCl
B+pWh2QDMS5rHEY/+Zokesk2Got8DOjDHTytuYLErVeP4zi2T67Xzp/xx7EPptO0520u5+9Fln2Z
8qE91tqik+1XizpIcQL5aqc1DfBCvC4zoE5/zKKiPMx6E1904GX7NBog8knro9HKZTv2mH9WeN1o
A8VBNVEthNho1I9Kl9gRfXShfqywT4X4aycjcenEni5M15Ip8w2UZ99LUV4z/csueX/LCzHpWKr2
fPzYF+AaAPQl4UdLbFHb2O4P9NF2WI7dcRDDbg0hPRJKkGQbT07GRU6JvEmsprtqtBLKt1hVCCZg
RexHVbHA521d8T1F7+uL0gzr1qjJMKwVj3C3avzqFaUaqm53Q+I6P1Ll7hCqWRU95KZZZ4FSud3O
MnlpnIkkxbkW+0pfKEccjlTUmdKvsyIiuHdQArTQ2EM0kurTJQXNiLVAW+NjCQl9LoZ+uiJr/cC5
yy4XVd2PdIIv6wtncL19b5udE0qls+GiVl2978w2zjZFMXpkPs45PlZat7QHYYr2gnv+o1LTuQq8
2dobdasGFfx8ia+z75bk27ZGclAsr7vx1PJm7NIizHP3IW6ahdTChmLSkI9xG4/YUvN+WQMeCNFU
3ORZrl1MCME+uvrC3NO0cuy5Ut5KnOzNCMm1V26hWE9P7CgLjMg87OcRKbkycj1iJ8nbHi3fs+lR
295NDjEbcBhh+NGHKPUAjsw8Y/FjzxLbMOI9LwFDotoJ0szJPhVjkgVWQ8lJ8T2c13WZ7Cnp8jMT
i1m/6abxHp/bQzF155KM37sZsZ6vFyVBT8KmmctkXX0US02k3eQMg58xRiX23lSMu27K0weSwFHj
Vyahof4kdXmWIH/39Ybd3MPH+3LKTH11xTI2rQ6ZmRMnCcnj1ncSM70tobJ4zzA8fFR7+UkUtnOJ
eXT2VOZle1aO3rghSTyhZG0PcZHdmYqbf4nQDVk7UqXigyeN7FtHrfyQTO64TTGm/ERhi6m612vn
a9D2Y7+08mqZmzZUDSak6yfLk4PoUgNr1MqgfID9/00d4wFJ9yzcbSltZwhUDgMo/Y52vg5DQ8fT
6rM007PnFxjqPxDvexDvSqn87xMELtNvj7ws/eMrjHf9mT8xXv2Dg9mjhZvAH2kBDHH+xHidD0hy
AYPWUQpA2Eo6/DNGwPqAmTGWuNDq4Iu4KxcYJUGX/L//o6kfHJShNFSAn6DJeCOcYLq/w3h/geyQ
YULdAI7i+vov5iROgUEukFe7pSlqQE4s685ByrQ1ourdLJDTsQSUNxWC+uoNvg5kT4bytW0IK0s9
uV3dspuywx4h3yWufm/K6KxzlP1Pz+ENiPiXCdJ6y8FLdSKqIMefWkgQ5efOSOrkFnX7vRm5G4Mw
PJrhDKO4ubhYsiJ+B2H89V5yRfIgVm9aWDGnQO0gCSqce66IAf+6CzebaWg2lMXvEdV+NVHiu4H8
QyJlJfD/xmsU0RK1zCp3ltsmjtq9gbMKUoXOoKwU8czRnuRnltN299aciW1VDfjdjnf8pq+DKT6X
s72rKDp0Ao68xYf1dqWakdjYenSo2MRurb5s3qHv/Qq+rjREom94HIwUfhn0Zjoz08KLi22mdBd2
3ZzPZXvtxN4M+4lGJVGHcADx90t6ls0ytuPm96vh11nG+gEwHuBlW5kApzL4iWYax1oXerQmEb2R
H08DZkb61uOMSh2l8mF+HjxNCVzcKPE6P2eKdpxi61FVx7M6nsjtU5dvsLvfs5f6ZYrLAIMcUFBp
cHNe69NRBjnBiUW+xTbSc9Q3S2TTsseG1SJUrVRAL8EE1BCAlqNuIcmBBWJc//7ukPh28nKyEf0R
xMaohxyBU17qCsKbaeql25La7oeSzdZX0lmtJPDKVYWnL0XtJ3LJr6u0KL8okbyPxoUwSaUC+KrI
ANwMgjCcRXetW35MHAFc1C1OK+bWcIb7PupJ8ia1NXB5Q0JP1Pf0NIfZivPPTDb0wXDvTYTSygYc
1kw3E8TykSls5ugbkqIxncNAZenP9brRzA2jGPXJFh3hwbFRaE9uVWSXVYSHHwej4n0hZLN7aPnf
g1JH6hO44ijID5OLE1a0GLU/zQ3ziSotderNaN62IvN2Qy+pJWK7bUMNEiBay7K6dEZSFimT2wFr
Plo1dFl91AREd+WPLXossoywh2Mbyg0yv6dlV3XFvM0J6NzBqqqnh7aftWw3R+q8zkAGDxw+yw+O
LdemEtbVJZqzejOQFfpccrF7A5muTXSjW5wTw0VQSK52P0iIyho/19zosmi7+mGOW3mO/lAl4xcH
SssnZJz3OR0WTLUKEu7ODel0P8hmZAyg1N5D5UWrNx85r58rx44u0SWOF5qDg9igFfqh6NKckBJh
DiGZphmNTu5iESrxZD4mSQfYNJj1vK+KSNO3bUqx61tEgU5BgccMtRnh77uEINh+144uiIgbiyFg
uGife0uLSDcr9PZJEFF8FfeWmA9E4gpCNWOHh+m2DriCnOxlCfCwxqKce0lGbGkCzB/LRpUHyEKC
L2m5+WCH/dg184FWRMsPAEQyjIhSt4I6SZ1tYll5MDQC43oYh6V7pafpDCaJEioKByMHCOjtegkq
aWuSZMHuoxlbmRpGRjs96maTQejLBArRXJIcthmWbo4vljZWMnqCDDeZPM9uotwkBbCfS+U+rl0Q
AkltGlYNhe2mzwclfbIWF+CBcZONRAJlaY11g2PdTApGjQd3BWrqFbKRzmw+uy84TtsAb+cruLOA
x100ltuR4LHmxa4gkDW714R2AzwVRPS53gVRns73BeRIrBCSU5X5mVJ4/T41UOtEqhRFUK6wUwSE
4lcrFJWuoNQ4GEz/mdjezCtkpUHa31grjGWugNYi1ClAFZedJSvcVazAl7tCYMkKhlFRFptk8eqP
hLXXj3gVPigMrwLdmIt9IQAyyhVa6wfniXyIeKuvsFuxAnCLBu7XrqAcTLyWqLMVqpsAH3hZzZt6
mI646Dln4wrsKUnSh8UK9mW1bQbYYurAidolxAljo+j91az159oKFpaghnBCpkOmSlLsk27ZL5p7
By/TBWln9EMo+bauCuVKrQ16dC1ONhP+jhjuO+Whq4lIIQWg2hoMzKCIAmjqNt5lVaNf60CdGfSU
A5HCeJ+uOKhCxi+TSrDRKcufmhUtJYl4+TGtCGrJvvlZrqgqIuwyHLrqBiWh7RvouGK/XHFYbUVk
W+5JKFaU1igzG2ZLT6TDC4ibrnguLsDLzRTNUoTiBfAdy+KB1AtjawMG6ysq3IoagNj6Ayym8djK
FUGWQMljSrIMQYjgy2A3ZlgBOVc5gZm+9YJD0/RcFis2neME5gBWm7luUhrV1Zlt5UDZRLlbD0Q2
55cRrnFn6Yp5Y8zeHIek68M6pXVSxto5GPN4LsZ42lZ1kV5WZXozphptvf0Cq4sVYcdqf7wcVtQ9
UYiqB4RrGYaMWKu9gPMvOL2+Qva20IpQxsWhXOF8GlZnG4v2O2MX4hp12VxpeIBVdF2qsmvWgUAX
c69pRtc5wTLLgrRQygpfTIwvmThMVRJvVHdazs3J9m6q0puPmt01SDjN7OhkjvEpYbPYYcaDahoA
5lzr8PhymGTk60hjXIcbRB0Ra8u8w4Oss3eV3pd9bdMoGhMjoWUdjzTroCR2GJmUSJI/F0ZXHYt1
oGLLbvpaFO5CgA2TPj9VauO86yqmMEnKueKKYiblyLCum5qqMFuHNzCUly2Z5uOVWxRd0DhGthka
TPPidfgzYpoapLoKh5tM92EfI/XYdlNbb7RsMfzISL4AvuKU2vYLxnfrZIkj2fw2pV6N6ZxsztWy
aDduqiMHngg5bpJk2aXrkMo0mqehWo5DvTzmgrlpFWUFMvJuAkaInlq2p41bVrdeSw68WhjXRq8H
RZLIxxJZ7w7lOcNbUQNKyHijDam8XhL7ionrXbXO1Rqhf4sNV4YDYMImqVabgyjHKUPTAlAfJWgG
4TDtKfKgVJqneZ3fyXWSF6lFiGz+aKbON2ZX0a7KeyZ+Ked2YY9VwO38Ws5JwqyzwhtddMqz7mS3
Mfrn2Fu6QLhJsREaZxuefemz3Qjt0K34f+ol3k0vi8k3U3dCtt3jkhvXnWn4qAykrwo2Kjzz+m0G
MGBHnvYEANY/Ji9T0NkCGF7W0WiCSQOuHro0P1Nt2JfLomIcMOi8MvuJyPmPqdI1RegxehXrDFa6
rXE/FG7fBC4+HlFn9wJvWlOGxTrKlTH27sAlxR1+icNXTyrpFUOdnJCQuk7TM7p+uChz4n1Z8sU2
GTOahep3iq5+4k1ID0ViSOkXStU855bLEvISq/u8zFpyoynjtEtFFDuQ1+Ee+KLPNbx7DTOqgnQw
sDbRlq5zw3lyG2qJ1KCmS4WaCkjzMI8QzHvEFOBAREIk6cz6lZVY9bWyTL3KiEHWnyJbmdRQWJPe
MD73qsYn1jC9r9MM0oDWjlkdtMLOPhllhQdP4sr2R9v3k8BHcKot38hdQhCl1Yr7YmU1QKUp8GKu
+tBaCnYhoWjnTArMyxTwwzzmRuxEjBIzEsPsUloX5Gtl36F1FPGGMaVxaO3OOMcPw92L2OxuvbmE
Yp5yPj9k7AFBa3bV3dTXG6M0pzPB9Eb6ttpVbFlq9GXOEcYxphzPSIgZ99B/xEU6I8jPk7XC9K22
8r6Cv7o/irKZdqzy5WZ04mhf4aOhhQIP7Z0+ISFoee+1LQr22cPWqHB6Yr0X4OO+WOKNO+fzdabH
9nCbeu6chH2qlhyBNhlJTmfwa1v896fe8QQOISWu2FQ5Iuh1Npm6y4jWwsQGdz9RTZ+1sfQu1Ka3
Ei+Muk41fAnoCuMYsVf5EYxy+ubQWj2L3p3vyMlqvbArhEQvvUYyWVMMrqlLVX1K24k9nDKpviNd
vkiuB7luBoBTsxWwb3AKz7XHs4zm+rYpWBA7UjKVS0g0wJBNORV4bYzVRteS9rOS6N7nlt+dbMAv
ytDuiuFGo0c4pnXS3VbpouyKuejOnbFpH1qXqRcF9dIQd8+845OYZ5xVZNPjAKDECzYTDWT3+mAa
OC5Tdy7GEpTRNNifitSiEMOx8UKHB4mFTJfZmxX1Zi5pmtmWTDQtumTaOEP4SCwpntnhZUfCkKGV
7s4Q6Nrv1bZIik+dpTBMHgiipiH0lAJc0uo+5VkZXxMUXGZoFKb8ttEleKc5Z91+bLArKNUagnQj
EUzEwxAuWRfl/pTqyW7QFc5AKVIA78KzzuKKBOWAVry5WzTUJlnXlVOojanzQ/fycZ/P/b5RZ7qQ
SW0/TljyYX+RLQ8dcWl7fSzKPrCLbtnpbpWEQ+zVB3tsIaZMk75PlEX6FA/JBQj/wJkA1B1XstlG
dbQEXuQ03/WoxOsuGjBRdt1evV8Sp7956SH/AxC+BxD+1Gr/wgD9L9k/vYYG/wUM2t6HNYUYISjO
rKBiK5X0n8Cgo34AkgP1Q763SpLXv/oTGNQ/EAUGsxNqmgaquEqu/gQGdXihGGWtDNCVGml4fwcY
fOn4f2aqASuB1IAyAUogVbNPYAnFhRblKDkt86iVN5Y65jYDpng/IjtMDmnnlEepilTzaZPVMJGj
4W7GCjtsoSz5fdqK4aimZAfEEsqJWbB/plOjXfFGiJ6zsen2ZS5fUr7h1gxu69Zb3Qbk+Pur8iL9
RspM/aP7v+ti/lZzUKVx0r2gpn/96Uo8V3edfH7uLh7F6b989YPgq/98K9bn/eoPeLal3XzTP8v5
9rntiz8uAt12/Zf/07/8x/PLb3ln3f0Wlv4vfgOg9D8eq+//8B/lU//91Sr8C562tQ/QZ9FwEqa1
2misotd/rkL+CrzWwFx2FbWAoMJO/nMVOh8cfXVdtk3WKCZ3INd/rkL7A2iroQOAYilPNtf/Z++8
ltvG0rV9K3MDcCGHw00ATKKsLNs6QckJOWdc/f8sdXssUWrx9z7bU3MwNT3toUECC198g/lHp1Dg
IZ+fQijrOtxCiKyCbsAc5eWks1fZrFdJM3uYGVo38dS3+26259IVsN6vWuWwpzeGNFiPsgJGYrHz
eYXLJMVMOkTWbkDZ5zpOx3FLOVN/Z2YbYjRd4+UnrOuXr0DlMwwoQDswHClO8Um146kaBBAFyToQ
1DKDWtnhvj+HnErywtynxPUAfaP5cZw09SY1Dcjek0M1GwEevleGiOSaBTFIA+QdgfPiSjCqVBus
E3bNlDuI2xIGSqwouVWrXkqRVIkUvygd+1zKbOOuUab4Nu+1tEC9HPPWhcGR27BIc00ra/pVkkvF
5yX0CvkC8Z0mWsnMjq/MJEEdSC3SnUMnhdY/JVG8QkCixmdQHk4xn4+H40+3AgslRuOwVZgFv7wV
Sq8PeQYG19MVI3CRJbZW/SRLrlPJ5h9yR8SlIMRYKCyAn2fG+PJScZnrSpeDNjStufGzopL3LRp0
ruoMKNi1gbUJ++J/kf3+M+OMQHn/8/7rf4qwj7PsRXQRn/h7+2VCSBD2t6hqYNHDjus3w8HUPqiE
CJIfEp3UZ8JV4Vd4sT+wRiGuCEkj1l9ksn+HF/uDwt8m9MyJMiIq/Ul4eaXWiSoGYUynaVa4kKMe
JbklH4q+NUNgAdSPniHHn0JHy3z0lL6VTvfVju2rvp6VbaSm1b4dAO7MOqvmZ3fsjU3Vq+UIdYBI
9brgOcG0MI7WOTrCdyADbd3rUTQ96+1hbxf5jzZJbiepZZkrFa6dWNmqLMoDuvXj5sT1xa98EWS5
vsVdpnigpnCOHQp4/yul7Zka5botxR7bAc2t9LS+qHIjmhgoLh0y9hLmdWyLLBmsll1L6Ea26bge
s0JC3deSQTJRzTiunSaRZ2LAulKbstlmWVWV3n+TejfvvrPcJZH+88smMvnj9/Iln4hP/P2yGc4H
jC0Au6nC+YycwBv1dy7nj2CP2JidCmdAZMI4Ar9eNu0D9SRuH2BBefpPfqi/crn2gaUUA2XeYM1A
Z8j6k5ftVUXJl0IhHh1e8VKzwBQp4hkBo0icFnakLrmJoRxwLg47L9HD2F9SI+h9EE3Z4Auho2HV
4fWYueByVcllmdp0KM+pzT7q5vansaBW7E5dmf0MkdaHNYCkio8XYI6ns6aM3wUMe9UwdbgrjSI5
b8xs+VvE5496nf/MaG8Se/75ADIligsQDxy5pxJVHFnxiV/RXvkAmgGKDeplzKWf+pbfxSRRFjoN
kv2Um/LzA2h8QHGFc6bDjDRhlCq/o73xQSyNheuOhSoTniZ/cgCfRJyexzkkVqkMVBiY5BBRhLw8
gIo8sl6KldpTu1xeL4ktu1Omq5j3SOwCXEooZgNWBdJypSP/44BuzloP3L/psU2yGFp1sv0jLZK9
PsxSzfarulSKSd2QQ0xEVzGC+6mWktyvnLRixpUqWk6tYw/KBh6ufJGgcWusogQlgsYe+0NiD/Mn
pt6p7fd4X60Mo0VgsRgSdd/Drt3DTpnOgqlC9CQNZhkXLNNiE1rkl4w3637936j6V1R1OFH/fKg3
zY/i8WV/JD7w+0wTcwh9bCsNNG6EKMzvMw2/npStIlKMKZPQrv4VVNUPorJBs4acijeuSKm/gipt
FdANSiEDZRYSo/YnZ/q4rEbqRxPyjyi/ifB9bPM+O0CoK6tOPC1BzTZPjNEPIznd5np6Sv/tFedS
XIuvC3SHt5wcc1RXKwDylClrE1y7HOk869kCB4FuegzcHtQ0apkTZ5EfTXixjSjJN9PYseRSSgQ9
WdLoRgg9oqs3I5OqMzUtdN/Ml3Y9h1K/GfNynQ9l4lUpVBZU0yuvsNOWgYOus/WsxhV8tJwXrlxw
wui0q2cP/I0KjAf1ogDil0EjNQQCAqi7IurN55nJKkLTQWM88cAnZ2u0amVXETsW1UBhAx04YIo9
EsxLn5/iaov+9UVIerqyDZGVIyYaxZdXNqdl6JygSDxFgX9lDHnhLbI+r97/fepxI8oP5KkBF5KJ
pNS5nO/nP7AcHSXuHSf2uI3Jt9gIl3llohssreRlyc7FlLFyscALvoFtDr/M1fKpHpPZcpVUMm8s
adkDQlVZXeVdszKyUvsZjXZ8RRvbwXvS4XF48YAY+irp++RsQmf3IUGP2ENAoGxwTjS1M61Ou10/
GtOn/4atv8MWT/GdsNU/fv+RlX3143k2dvjM78jF46aRovei3HpqsJ5HLuBQQhMbNbon4vmvyGV+
oFDEWZl8CxaJj/2OXMYH4aBCekdu0aZh+qPI9epIMswhnAI9JMUDPjw6kiY7bvTPQcNPufIpaABV
l3oXe+MERCAiJz+7N2+84U86uC9eNC4H1R4/KREogTu9fAMaHXxQnqqdB5HbZLYOwsKHdD0+hPnc
70GcwQiI7USZWJhb0feynytYAI2m7OR06WSW+fV8wOSsumHHdi/Zdn4PctyMPfDc/oJ+MWvibvxe
4wbF2qTBI8ssMnMjQdLYGbPWbKzQkNdZUCMIE9fxHqw7S+NMVW8jI68qClrHjZ1B7VZTLu/meZla
1zQCdu8zW/h1aM5wbPDbrAiPwZBejVEE1kNzhuRELHzyjTq+U8wEERiggCO3iAf3rEyX4JYrxSLu
lJPVD0WTV3fmSG70TQlSoFqTcFglD1a5mgvpgX/SQXvoGe4rUtE5mGrgLsd6HmVzrGfwZoHlkhQk
iTK8S6oc7fs0jlu3A+UxrxZMvVYmoEP8GZIBthQIJsVXSlP53g5Dkqx74u5+rJMZ/9HEqCFtmNtJ
7gz6UZLUj7AeMroFuLt6FGT+Yi3ib9La8oe8NLeDWUCWHCRoM0EsN391of8sj/AqazDMMplqiEk5
M3kxpX9+oxb8Wiv6KvDa6N+tQC2YMM5kKDPtoJxJIdTbFdivCu5lK22U0Vx1Sm+spk7zSztLZbcb
ZQPbLEgPQwuyTE7leynNww201Mx///i/8VUdBHbEwFYH6Cc6w+dfNQutEbgYRlgFS37IJnawHe1i
8vBCjDxD6uyNbTXNOkubU/p9T3/10XESY2AhTQ0C+pVIYJLUNb826bwUIMoKiOzk2RPc1gyZJLj3
fbO18iFZM0OCHbiEkI/aRHXx4w6RFw/KEzfiVb4lIFIrAclmzMHNOHpmCPwtcSo6T9bemo+Rm+YW
SmudOhoimrz80aLFwZsNOTNCnHIUbYw8KCy1LFsP690a1GJW7UKtVEc3MsYRPvCYX8laYKi+LEn2
Y68m+N90unwTqDZLvRYw4JKmwzXDzf4swdoG3OFQBOdj39SnvNlfx2HeFIFY1oQkKbINL49Gmvdy
FCZK61lhVa3D8DyrrXY3Nss2Bcn9Vxj+o8b5/9qiRaFCfycPbx/jLn6egp/+/3/nYIv1CkWl+tS8
UuX9u3ew9A8I5dIK825gYqcKL8K/M7DK9s8myZIXUYVReCS/M7AtaAGM6ED+U9nTQvxJ7yCq2ueH
lKTLolC2GAihqIuY2Msnv9iNJo12ZPmYkHEqYyFzHqe2syvnGLpPqDrlOat/iIrmKM+bwa6d9MSL
wg144ysw8mcPCtfhGKSvJtjbNXVj+WFRpuum1jRXjwoFzl5wQpb7+MUXP1ZIItlgwLmWcfRj4b9L
QS7jvJErDADkajG8qMhOOnq/+j1cx6CDYJ6MPs1xeInsTC7VXtd9aUjli6ac5datyzLEmFjuZH2t
5lm3retC+mhOvfEJGq0ar5+dvjcqnePQw28TMHth6awKQcejXga/q9pKElX356bGh9VszfNsDhyP
zi3fTCbUYQ0FnO37F32aEh49STZ0JBbGjggT0Qy/PExwx4M6k1EqkIsqQc4giiNw4zrYOPZRaKL5
zqQ0IUAs5HVcDIALi7myMccrp0rLi7DD/6Ja5HFeDWgtHIrKzIyVPJj1Yxp3DjTiEnk9KF6OdlYr
SxOvqmRJZzJZwUTF0RZguHEULKY7z9DVV3xTpds0dqTfynaZA4ICoYSpuoUn5HeIYQxvbGTFEdJR
xuAu0uLkMw8Li+1M07/aaZ0ObOEUhx11ouiZa9aOeR1CHH5YrMkwrzojyvI77CgyoGMGXhtbSAPm
l9CYA/0jeI+ov0v1OdvAIFyGtQ0QE66zuWjtSu7y4ZM1gjPxlUl3qo9Bn6k3If4IrQuROrlbzKVX
NnByaDpN0H9M/RvdXPxCDfpHs06UbxqFpAeuZtTOMJCamM9PDo62iy53JlCZAR6ergzWuQ2hbPZZ
kwk3qCTC3qdPOiMUFtlZ5SJwEmjrIkGqwasqXLLArcJwZDTWqRUdG0IXXldW4a5oFrumVYeR6SL/
k69jSgXF09EjgakX9MZHO4qnW8iTGE8o+QIMccoWG3BPjv5FA/L1Ww6YBryhbTS5q8YI00PHTsDH
o5jEQmGZJ9fkRWEKkFU/4C0qNxiOYF8yTMnouGqb5z9rJ9Yj9GImVpTczuESZYGvZRLP9SpLShi2
jW1QH+v2VH8LuiB3F6lVthATBwu2QBdfZZ0VHZzWdD438Od+YJeUt3T2sgML2140MJxDvanarNtY
UPfOMPy2hrNEcvQvOEZml2qtldUqblUd90jHYkrILvd8gugZMKNQnKsBkkfD9nYySwQcQnUdpmWc
eyVmM3j9zLXpjoWsL7jA6CMiGhFYQD2fCsVzyj7G8lqVovuKlfVVlaWZhP5ABZwbvDS46qwF3WYn
SBfd5wM3DehhTE29x2aM6US11Hqxh1QQLAcnnYS8jJo71zHWxj2Ovg5w37JNF8jtjQQmf7aNGs0u
6ITe0uOe47VRaZZbfczCrww1SfiFkyXA/4LKNt0OO5pV7ZTJN9yj09xlPirnfmUMwhwsNyXtItHG
LnDnoi86P2Vk8jHRCyR94zxYrud+Lr/Y3QIOtCtjKt9aCq7mMrEvohSTgpViVOFdDdANgsCotD+s
0i4unVjWZWiYbXI1w2kK/QQ8aOOpcZ60a9uQjHtdkvOHBq32n07RIQ3i1Nnw0FLSflVCNAAILkqk
IHVemBDa9DSXt7SaRnAxZA2bd9WRYw0v5LDv3SQrJ2VFLM/wjJUn9BQarOZAWFqJc2kORtR5SB3R
neaBlrpK0YecwdxASr9F4OCj3CVYepk2ZT0yEXPHP9f4VXmRSpmG0oUBWSKWy0r31JFhoTvEzvKl
lkwpWg1ZVzxiSTZB84y6MlkXeT/hb6UJI3ska6SKl9VuUN60tSjygr6ZFZqlFjZxIy1ZeIHvfNK6
WpoPtmfa1Zhv+kFDYFIa5aLGl6mWHDeL4zFac95L7NCUOmpXnRoG/HPQ6FDmB3t6nPoGPdS0tCrZ
lxk0Iy2AaM5CX4l8iV8njYal3IDH3l4HoYDh05hohTfCnH60Qz2/XDi90SqoI1VbaU25XJizVChu
Zg/BN6evEl1cvv+ShZJ8y8owC3gjbAv8A/S0ZNWACk/cNqmU0KOba2xXLWbN8pymSR0PYL5xm5dY
omyLUkMOqzDtodyPfcfJnNLGvOsVx0hWFXAGLCHMNlVOZLXj0hi4AglNLAyEnOdT+fa8a4I2tMCT
Sww/zkrpclTzxRsRUFoPWqafR0n34/0k+ublxKJcoTGhYjyaiNhQITDqyuBng+i8ytqrUgmMfbJk
1bUu/Bvev9qrdRyoHodakt+mCHvY44zdwPhsCCE6NJewv4rsGIOAyOgtXLkaZwFWkxQaBmdRkox+
Is1ycad2thR43cDB9zunboVbklnNXle3+rmMYgjCY6EWBi4hufjRDJoybzT8FExvBCE8IwZldOaK
kjRNb+eoR2P6/Z/0apFOCQJswCS54xlOUSna4GejC8Y+PcL6oe1nPe51kN3haX7VI3CvVAqICJxR
Nk3qrk5yufUmRW4b7PJUBDhZtJj9X7XtH/U6/5lLQsq7Zw/mFejx/BHEbhHXPef/957w6UO/RpPy
B8pEMZUUVtDUyrwKv0eTNEzApRhX0J0g/vrvxkjRPwAIYZzJ1JLWSaPE/7VT0T8QkfgjdoRI1dDQ
/klfdNwqsG1k9CW4oixWqKWPKugiXRSdIrLA/QXAdMyQdCfPkv3X8fjH8ZH9eibDZQz8KpjN66zF
j173rO3lMimjgj6knhBisaxgm8zFBPWA8d9tPkT6TutTaz2N2uJF0MY+mUur/8jNKHisJGvb6zM6
VSrcRbQaJrX+pGjSpmiq8rKaFZQAkayv5ar6DBMF/POYIMOjjjQCqKA/1H0roxAX9z/ayrgKQ6s2
V7MGC3cConyG6kF00eYGUi4SHFCzbCxtheyN/tFuSCZYCzL2RyxI+W5CA/zMmLe5nCGXsbCZ2puw
UtuMORfgETRQtO4GAIvKXLXKfs5Vi1k9iJrOWMVIMdwrVFbflwTtwdVIML8C8NZDfq0wklMnFDhc
NdNQcykNcPxZNxjlWhswAcpKBdkHLVw+45OFcJadlefI2g4PQV5baNqME92DE1nrfrbCGZe9NtqV
Tqp+z0o0Q2s0a5JevqzQerkzi7b6rsUIVGkSNc5KC2XsBtXCcaelIgNnlVWIUrTeYQ+iZYyO5/yz
PURZ5s5TP66iKI2/Pb0ufxQ5/q9NSZC8fi8m3DzGRfevQ/8tfnweFJ4+9SwoABIDbsJA5Glj8Two
yIRqVhkqbz/pkXfl175C/6AwcRFSubpMBBDzq19RQUMpwXYswcgHyAw4+k+iwtMS8Pm4BMQAf4dY
97L1BX3JVOh5cmlmAz+0gKQXz1DyICU7fjtJ1VpGzcypJ+NbziD7hpatO2RKgxDKrLXZJp2R4zCs
4gdkBfRZrM6ar5BasAWTQV8eOzuMDt04FofFlBOK8rKuO6rvqIfx1xy03NEvU0l1HgshmhTOlNVS
HCsucipRfY7Ea76q7Q7rij5tpaugbqMHJZ/ldS4Nc+F3Rj3cL3ZxFadyn7pyFuTbqQv/imT/2cdV
2Ib883Lttm/S9gk97T7G38r2X7s2A0vdvji74q/4PedTSFXougJwgj4vxnl/JzQLWL4N0vE5KuvX
pA8oAJg/0h3bZ/D+Bp/6++yqQGlYwIEbVgFMmYb6R7u241TDRIjxO9Aa/irT1p2j4dcM3Q6JqoU9
DW7S93OuhytlLEvPzDCChZjycwCJf68pJS/vv2/aG7Oo1+M9rivUFoQKB8Xm0SuzILo/VpIcrrlz
qje0WnOdoIjqxnLRDyeKv+OsLX6jIfRQhMEfq/Sj2o9b2Q/DMIfrzA5T187jcN2a6nIia/NEjsZc
TwBJgSzmgUKMeBkE2la3clPhKrQLuQ8zflxja51u6RKK/RhN+QHJARaLm6Yd8937d/P1ZI8qHSg8
NmsgVZHreHltA2WGxc649gRcz7ciUETScl7KfbxWm1jxm4p8+f4l33iABE/gLeClxNJX3PRnBbVm
BElXyiiljAGOS0EBGTmzkwWZJiM6MaB9487iiQe8j3G5hZfQ0YoKMaiqGSVJ8qW2Qh4ugFboLEW8
CwwLdjsQEyOVz2wENTEZMp0Tv/Npy/E8uHN6eANF0afotHzH/n94I6OQKBmSXw2l7UaVBeV1rjX0
SOAS5qPSeJq6WMye5n4Nt5FqqBskT7FHdlbpZ8dQ+ZAcGyfuyVu3X6MH5ZsxzoVA8PL2s1aO2rJE
20vXM2dt1ksGS1qpGAD19fr9J/3WHQAEDLnIgI0k9EheXgtdshF5ZGiygl3GZDEwvkbsKR+oB427
eqA0dEzotmij7fr0INW5jHQhQnhxPdVrUCzLFdRSZTnxVr9CrvBgaIkpw/E54ckcS920fYNEA9ih
9TKWTeQ2GWbskzzbJTxVpK7Ifpl9m4Wz8hENbBRwKpiy0AOD+aNTYt4+qqP0qTcnPjUrWeS1zFLd
sCgqtnI9QCX0QOho89BrG1s/xKGEoNekuVEUUfXJY4SUvRoUn0w5T8sTP+1pCfjyzIGHZAvJ24yo
nX7MbUmtMsIoUCi3RVa6NoalP4Pzx1yyLdG3c4Mykn9OAbbn9ixN7Gp1vMmRfIOa0U+AvlbNFM3n
+SQZcJ6Ry/6U58AHvToMI4iX2nxqdfqKzUJpZljsnEgkTA1o3F6ekMDue3aWZuBj6GycFVOgAXUo
UE/IGeyeYXmqXMOlhKlSq3rIUJ1yJsoze1+Ei4UCRS3397jWa0jRzgEEfqUO8pWFCIfG71GRQB7T
Fo/lEXgXgyqHET2SqIO8svXwpiqX8ZK/IbpqAozNVlI5WWdxlBqX8eRk13FmMDIsMFlGyY9pWadv
GHepexgJxnVsohDpKu10ClX1OuNATIKVxBLPxudVO3pjtMEYjBAqNY1IPNxl1SxvCrs2TmSct6+C
I52QBmLld3TXqyVKAsmRA98J7dYb1flHWZn2ifj3ukDgp4BhJPpRQz/Bw5/HeWz1EAgxxsAHptB5
BnJAnxtVy/GXL6h3Bytc9dXYuHNTqCeS2tMpf/kWOKLywS6AZRWQoKO72ERmLEWJ5vhpUyJwWhiR
FdF6laavzoOFFKYyPEhGniJrPMvLtpxypL37RK3a1WRb1SFK5fl70gaHesxbTwW90q3SIkOgSE2k
M0hg2u0ihVW+MosCaea0yL+ZmaQzQXWSy6lPg837gfSNW8n4iXoGuANp7NjFOWk7Z47V1vHRs0og
Is+pG40pOltNy+TeuhvDJgI/VJwybHqdP9GwBW4KpksR6K2jXDFVWj1Xlez4UeVgkDjazk1l1Nct
DvNn2JD3a87WR/Bd0caRpvTE+XnC7h89RUUQCxgq4qxsHS9yU3CaEhNcxy/Tqt90jY49hVSgmypV
1iZJ6+EiQ4B4Vc1j4ElJSTpVjHS9ZLJ2mavB7NeFfZ9aAdJMbPFgoCzTihYRBFapm77TjrWbN6Pq
VXL1A2kspuN585ihbPCxU7VTWLFXrCCxilZYzxOULfC75lGRF04TrLzBsvw6VK3rJUUAM9DRfony
TulW89iorjCqhQQb6F5m1KjPo4VwGTRteP/+YXrzq4BIBZ7BcAtriKO3f8LLU4vTktPUIMRQydjN
wPQOVybWJTt7UaQLK1pQYNJDGsG2GVYsrg6K1nTXJ76IKL+OHjCQXxsyJoqBGtiDl8Hf4WlmYxvx
RermgGXXblkMeQdgOj5QjnVCN0N2My08oJGub1lPOBvc2TOvilXjxGF746SDtgJRhKSbQnV0dE8i
DTa7RK3g120puJCpfW6mMaoNSlEDuAktsHbKowNR90yy2lNSdm/EY40nQqAkbAGcETXbs5K4rIPO
SmquPqGpdR60jr1GTaL5qzj4o576P3N4DOXv2dF7NTy+u/nXfYzkSfFmyy0++2tcpH/AUYKsS6x7
IgLyoH7NkFHP5NmArYFypvL28Ix+jYtsSPIaoyTmONjcCJL8r5YbXyVYJgx9geYzd4YL/SfjouNj
8oSpAQvCEbFFa3+U1iTqJzwh1MBD7n2txvNmBtn17Mb8f3TXx5c4eg84moqjjVxiivRztRJKL5Jv
Ds7N+5cRbeXzN/+vyzB2l7knokF6eeA7oCxhJyOgFmTjutRzlHlnLzWce6nsd+9f6pVKo7gWkEnh
B8gQEAzUy2s5BmggeZkDD0Hls0jpzlgJQ6ORvTqYN3WRurE2nJVzuNGjdB/n88du1rdzqG3F3XXG
eYNF0omff5zPn74SjTfSCswXIJ6+/EpKgtR7uUxsLiPputKybTSGfqr0Z6F4sI19h2TwCR/iU5cU
Z+tZiNHVcGYQQKbM5fBTMXNZISdX9G7Ro0gNusaYTplXvnVcxRLw1688imqdDS+9qfmVVZa4Cfve
SE+3Jx6uOCjHB4ksxkALqgzsq6ODlFgzvXXY8XCD8nKRi4fC1rcS16LExtJdPx/M/qztEtfpykts
7U5d/ziFiSdJjSuKJNWUIYi/vK2NbvRqmjaBZw4PCJVdwGr15jbbpoVzsIN4P4fxPjGc69HJtnVu
30Vtd6KfZ2r3+hYIqi9TaXia7LhefgW0Ju1QG/LAm3NGSEvyRW0Qkae8ZvZyV1QLQmvhSkbuSsMW
SlfUdmUjm482lNcrgV8A6UCvkPVqv+MoHJD8O0sdthMQfoZqXBl9efn+MztOtU+3jOUUPpZPNfrR
I6uRXzP1qOSRzeZ51yZuJoVYEPeuNjo3Utue0S6eF3L79f3LitN2fFLYf8MKpDNmNnpUgOWBxQs3
FpzGYvzqNPDdysFvzOj6/cuIjeEb12FhiAozRfuxixyi5ErQdEngpSzD0uqy0O0WkL3mV125lhOW
74O+p6Fey6l0ECGGfZ3vzNJBnZ3DWGRXVbFsKISwmli8yQqvzBTfSHZbHcY+K20mHs3Txk7CtVRm
W6eCUR0uHognb+TsyZO2l5UBW8tbJFNPtCFAmt/6cRZ0TNhnMuPno2eHE4KdSp3loLju3EZWfolA
51loOOdmG3gZnEamQSgfasN6ibvdZKJ+36WPfRv6gIb2iabTZcdfpgmUFz1uxZRhnC5qjt8k6W41
02MEyIdKM/gPEAJWk28La1hnjUaENLfLklzPDeeyEZZNkm+hZ9aCB1CtbDupgz+x00SDflPkQthz
8MWdlOPEDVQia8sL0Y5fLWSAp9rYNtzRkH8fOeNHo64vgvyhtqaPkdbuEiau0MXW/RRdzyMSY4aD
Km3JEjEdoJuF+cGxBj9osZmqcT6wQ19cUM/LS97yQz+HKE/pH8Mp8zoz+1LP3RlyT99HTVq37bSp
YwCFUbJfJnUvBcUqADAFQW4rpoCG3DyqeryPk+ISmZHclaLmAsjPuR2ClTWjjTHmZyUbIBTCbhan
fpRwJkReb/qojry2un2fY4topd1FXGeGVyGaM6A7sGqK7DJx9C0IHF9CtLIPuwvblhi6xd+RIQMJ
uWxKWNNZNfj40nyKE56oad8nIi8Y+sqZHb+zXLNPfGNj4I/Q2BjBBL4IJKX5M+Leirgr7nU1V2ut
8PX6gbUBKvwF/0ozvk+hvi3EcIa0t7XM6lpJcoyRcCRbrBtpHM+yWEIvXDqIv6sclk24tBdOGu2t
KPDbLjtMQ7jHroFtlzFvekm/RY7HH8JoL0g2qfDekZa7QDPOsXLZTVgXMj85FwaA4EUPlYO0muoc
EpgeoJiuRNSRYhkDBO3czqKNagpgkrENU/B+fXQ9FkO5opkvXLa+X1FlXUOrFf9ZAfAkbbb9Lsmc
G7qJO6ZT/tQ16E3LHBBkjQ5JLW8qSBlI7wIMbnctQD050N0sifYSPotFmuxNI/RH0IBaOTBFmr0q
6HYoNqyaEfRcx421zB1iPNeBnri4P1wwr/JLffYQRvXQzUM/ic9gQBZYOGGw5fzWote6KmUQ12qz
61t9Lx51lPG/Gd+ltnSPpdhu1EdfqdOtHA5uVoebtpTWOrKbDDRQU3U4x0O/QzbzmuJ4n84Lw/Lg
6QywDNzPevgTWclNrQZ+Fi2epYY3JlNBPSO7kFhN9dZWerdUkr2hwBjltjbi0bA4URqMrJh96vgw
5JyTIc+3MKDvcnU6EaHeCvKsv2xmBvBKGW69zIVLgwGTzaDPQyTywrI7xrLTpjfUE2n/lVi6yGFo
hcDEoIJlOXRU2iTIJVYo/gAoc9KfEW9xY6KvnZWXmTF7raLv4znf9gU71Lns/VoqLtMi/CxyqmwE
n6KBk9RO+TU4v0/WlB1ALbvJNHvvp6KnOfZxygMEwu4bijxU1KMys0P5uMgD28H7ZDZWlSJnWLEt
30ZDx5cGEVX+W3IU5Ez7rwvQU92YNlbC7DXEpOTEV3mrTmLmDkmeQoll+1GRohrZmGmZ6XjzGF3H
HcrcxfK1T/FCzBHzs+DNad1ZMdaPsSX0SgkWuuS//x3ePBvPvsLR3ZiGXMpbi69gaLgx1WEinGoe
k9a6ff86bx0OS2b2yFSD3cITT/t5qT1kdSypEH69Zcy+VLJ+blpYFWrGtlucp3ekGALfsmavJwzV
WvR5bi50R1rjN+k7QbPDoWndOM6hbOJ93vPaRv0p6fw3ymbyN+tltmLo1h9vQMwQeSYQ1w7WR1i5
zYOPDjtumJKfpNCis2GtNIHfS84dGsl4zZHe3r9Hb/R/ggYKthvZDuMVlwkNdi2qJ9nxcuUBO0bf
DtRvCDkirHSq/Xuj7wGwwcILRCLTleNRMPrjoIxxtvTUZIcYAy6PqpcENohmcISVTkR+eP+nMcF6
XSQJjAiMfPp+C62zl0EoMwEcdTGXrHQKMRJHb2Ac2bBFptBtFDVaWTVLQf5QdJ0xK/Res6tVMKZb
cSIAPrt6bexnbfRnfVjni7rFVXVrmtlhQTy9XZpd24Wfl3haV6W86VFVrhHLxxPPm/hMPg2+RRXU
wLuyzfyQx9J9lUs3Uxr5Sd1eKHMCZNw5xCnJLzL2XTO4cWjAkYv3bc5esEmucshj1mBsazN5AKX5
ME/WvZzVh4YvLT7fTZAZksjvKm3bkW1sobtq9/6ok+Om6LOoxnquV7T9mVFHfpV1u6EIzyc8mZS+
u9DnwB+oAudF3yvysrFps8Vb0jv8OZY1MhHTyfStKJbGsXf7NPwc6pInFuFFl+wZ0P0c7HSr0Svr
/XRdO8tlX0wyRNFhbVaUiHG7U6iDRaVlkWy7YSC7ZVthB4Dn8bWN2ij63Ruy3V6fp2+62p0t4fRR
xO+50feB+oAR7PVSZT4V71kLS6lC+RxgA9EaRzsN/51sOjej4kHpw00gxXBygnsZrW4SxoExhDsP
LJB4DgH6wW3FKXDiq5Dqs6bqtcqQqsY5zBYyAE20H6G0iHs4dPWFnIeIzLJdUp2N+Fy8UBiSUeXJ
2GLddi45/GeUbsY6/jlx/8qkP8vt22aY6fQMV3f6dYdyUkzCV9PZW4L0KmVoyjD4erFwTu6on3Bg
FPQrUcjoiXNv6wi8moF23kqT57BQCOhHAqe7sIr54xAPZ3pKwk94ppy10BngleYHw5w+GvnFgk5y
0lB0tw9sHrGvzC/FzMgOKKuwCFYqbT/mw66a8WckC3U6uMM4vVrm2A3L8aygOS2N9KqgYU2cxvak
htvGhyOouvulim7ELEScEXOaNyFhahgJT5xBkWJzp93NVsqAeNlgwsR5HX1H73aotHldwPkEE6U2
y6ZBzV88G6ysoZ2YrhVJN1bJDZJoO+Nsa0zpVmmo5MZbXum79yPCK7oqwwmsqDXAKmyjUL08aj0x
a096frvDrZVuRD+g6v3ZQlUpjkGR6Ns4DW8s4AGxPv8/9s5kOW6r29Kv4qhR3QEc6JtBTQBkzy5J
imomCFKi0PcHOADeqJ6jXqw+0JYlUf6tq8GNqP9GRdgK2SQzk5mn3Xutb+36iGOg4f3kWvrDgstL
oGhJKwUixeoc/H5NqlUyD1Rj8sLV+DFWIih004+sYj+X4id7PTfd1wvgWoyhuajjOYRU8vr31SpP
qSok06FJtJ2yeDMdKxgPaZ/cOuoSGgvHeFwUZ3Sgm5Z1OGu1hzaZPpDzeEv0BGJVQz9GjXIxJnLL
RcZXJvlkmwR9TLEdmDVXTtYGLWNrmkdO6tgfLrI8PY4LqZ3CXY8565vLJa1p4t2QWntt5lIAFdrV
5U7aQ7AWuxak/0i4J5Dx805K3ImY+fdRNJzorB9rx7isc+NoGdSPnPSW+8dtz9ShZXTl2Ywouk5+
IqSPk4nD/2xe1kVchWli+325xgEm8dvMJSrOtperSpuvpFhvoAVrlKGTKEoi27W5lBdmZ19Kkbyr
jPSs5PWN6EhLdqdo0+FqxpFGhl3psMYyVisujnp022nRnQo4tZLKhnX45bcXMzfqSrlT2Gxx0SS3
gx7rPtGYe9MUT0qXPM+TbZBOR8Zo1dy4pBGPTF+FUgRJFLektNmhMkZ3tW0R3MknELfKRZnHb4XB
jZCbYzVWzSZqxw0rwTFOy51Ms2OEt0ZYXOqQ7hwTLmt6xR24HrdY6Kegj+PbVqhbVmQjZ68T7gWi
w7uc56RkdtYisVWX4qJVjSNqtkuX+3SheJt1XvQIGIzK3E/aHDLMjjOXfcNminLPGKxxK5rk2GRy
m3fx7brMOo3zRpNgAQSA8w5yOfF4RA7y4F62T6cih7UCDxo9gNUWe6GzKS7d3u75wtDnAWrHO72h
AxhhHaG8/8mxETQOrnUAPa34ImmNPVIa18dQikry81DAberpovtmlBwLJd/ncNwNdw4tCPG9Wj2S
jXeXdgO+veIM5HnviPpivXhnLMoLF6lGFU9gyV1fKSEJ5MoyH5u5OAvhPFh6Qoive9uyOG+8oWTB
csubuI9IPzT3ycq2n8h1VLphq7Gi6VMcKHZOnHi8sQt2SpJtByk3xAKEa0Q2oo6Dyj3Z9wbyGLnG
c94uNACgNmsmpJboVGvGkZL/sXDs+77ndNIu01WOJ9GvHUIcshaBsuFm771qTLYGZrCBFslp3em7
Kv7J2flvVo6120ybhTMhWv1XtXpBeauce9UJXcLvajjh68ZLX/LUm9VFTnXin1fmH58Omzol6lUq
Q88PFNh3RXE1JT2SoAUuSMVwWs8nhGNv3Kp6XEd6M/00MOqHWxDNJRiTEO6BJvwoz5/hRiL4lJDz
WfQLLthdikg9X9QdNZsg1fIP6pzcSTe/SJNyn/ZDMHl/sjj+C7qA93XJP6+xxd/hjv9lO3F9OX9x
kP8fgRuvlfG/lKY/NAkhXT6m3fN3atz1J760BoGEAnCh7ImXyuPKwpe+tAbp/60tPg3EDTwkagJf
W4P673wnQ/mr5Pav1qCO757LISN91Qnyw7/SGny9v6P1XQ1l8HPWW90P0NGuiBcYuLoW9mMbbRKu
PBeiswVVvbg9dE6r3n3z3tz8UUT4rRrKmxqNff+//scPlxyeEKAPc3Sle6KOfX2gmPUMxVy5xjm0
3jVVpvQWL4XbB17mKRceaajX0ZKXG88CF98V7QOvWb3rTDM69KntniyPNGVTXd5F0hwgC+fuEKha
HyGcVgm2H5KF0GFZaKUPHDzZ9qMiMTsuZJlVquC4nmPVG+Km8GU3ee/zonIv49K0n5U0Jo0PJE57
gGOfIf7IXXbY2ba3M2g8fx7KZMuHobe+rCUZxr22/PHe/BfMsH87Q8Z6l/3XUyhAKfLxsf5+CvET
X6cQukTIdQjOUBSZ63L7ZQp5v8P2Rnuxnhkxaq0I+i/ddabQOjZovOt0S1kfv3bXV+wdRZYVD0lp
CSHLL6RWvpSgvq2W4edYZ6GLT3LtEqtrJeGbDumMSVhJFlsPwT0qn5Z2TK7yTormNDadus9H3Q6J
aq22DdbfoFrU94urZ6exnxwvMJY2WkigbUNUpJq3SfvROKeKPQWLhgTZV5YMCWmXjSXn/7TbQo7y
cOxmtbPXEo9+IQZX4/OIFftAanVkQfMBR56U6WbMkIRdiiQ95Z2T+y1dofeu2WIGtjzZOxu1X8J8
MZq911N228cGIRthRn0n4QJKzWES0XD85kP9m7n/d2sNlxnehhXzsS5c371ROpHjXlHVelhHI6ef
6Aa+FuACTJ6pkf9/guRK818hp/CROQ6omPXg9KGPhLn4zefww/70pkrF86ff7sSjeO5/u0yZHr9d
D6KY0yr+O13L3z78F2sJYhZQE9xHGfTaH6z9P2aiZtu/07Gndo75cd3lqKL+ORF1CNp83mtsA6hd
HMyMiz+dJYr6u8G05ZehBU71nenzS1jfV8JxCDXIHNcCIfdVB7jSD+XioS/jMbXj9wQ60Yvm+n6r
9dlV0y8npW2fSXrFcFeTwx0XYgsbAegvzgk6JSC/KJV0lfHpm/f6b8b89yfFP18QDHg48GuX/cV4
+c3iIDthQtUa4/dl3rRbJbYL4ln4I9eSNCTRwvVhHr395+d8ZT3mPURRhG4Q1SC1S+B460T85kl7
Q69w2aQGgeXKydK6TVnK7iGeMTmLjkAqxBVmULVlGbRV8mD3WvDPL2A9/n5dEU2Q6CbVDgwMFm7S
VV3x/fOXSTXwlk7urarHBwW1Lhcsk35jrfmmdZNxGfeNOv3oLEX1kwbLj89MwYSzDCaFlZL6mnWF
6DGh/GUYt7qtaKHh5Fg507ryjWi8Q7m5RXJ/Z2nNvq3N9//8O3P4+u63ZgzzCRuYvel+rwez1yEl
tOctYqiS8pz7wPD49/Lyw+FQBk4Q70jCubCuvI11JfZuaB/o0u3sQ3eyD84VhcXQDb3A2yjB+v/X
72v23b7aC/+m2wv+6m30g34jfOhHfOPHMfh4Y4fVXn3fnbyNGTp8OXuS7+eb4rTspvN0a13Gh2aj
XS1X8YX3ZjrLm5pIpRv9wLU/ADMSjL6z6TYfb3jQjx8Ff52CIeR9CtLwbIVD4G6UbRREgeRvhq/s
7U0Xqjt1V2/UHV2Gbfk5O7QbEcrA23t7K8x29Z46Bc265ZN6pR3m2+l6ulZO5cneEF97qezV3XyU
Qbuh1cejaYfu5fHdjXWgg+F7++UGXM1hfSTCgYLP+1PtD74bOOH6Mryw3benfl8Ed6VPazMwDsku
CqyDfYWG+L7fS7/6ySBegVjfjOI/P08o0Lg8WdEYT9+P4tQbRNRaSnHehtf3qa+d2qDexefxKSX8
UpAfBi5oUxLEeVr2JGP56UbzNb/YLvt0U+/41k0bZNvn3dWROpbfBXezL/ckXwQcJn2u9Js8BLAc
EBXF/+Pfy1kLpH+Gm5H5UvjVGw8NCCQhXwnlXgnjLZEa/Oz+J1PmNY1yHbfg1hBYIBJnFX4Rpnyz
WjR0V0U0GuV5IhQ5MCzpHsmKzg4eeVIyTfoQGNGM+t59EqpoL/74o0SVxYn48PJf/SzfV/HY79oy
FT54lmGTVjMd6qkxAzgZHpBGrVUPAI6CTp/q48sfWiY+QmNC9UDyo8/t3vY7JFMsEZV5Epq8BkWr
HiM+qKMX93/+QVh0A0GRELmv/+/l+9pp+JkRYbU8vh4B1gsLbNWiUZh8dWCJlmrKOHVlZ1xKR8VU
LkxU+5lILtzyWRHiDiRG6KT5FXEEl7q13PWpu13aA6alzdK3gb4cM/VTnBgXlSnv6ZA+1rV3bp30
qOXeaSjF24EoxaiXpIA/paZ834sSTwEQRNK01yqQV9u7VHtwtcXFROPdmK62a5tpQfuR7GwjxV0y
XUyCHGliiilEburk2sqHjRDU3GJzUztgc+xxX0Qgr1Q1pKZ3yqz02igSHC/FrVFVd0gj6CIU/k9W
w7U0/XULeJk8VCtwWtLRBO3xmqhaZu6AfLNMzmrOXiMyyhXQX32pflaFQ46E2GnWzSzs7bS2BX7t
yfnIKFizB6Kk4jQCSfn7mTt1Tm81Ap2JliAlwS1ogeJqoZmya/hIud5o0xng2nDb0RryeHE/WTpe
jZsXmKO3Xm45pCHOfj2jLEnK4iSt5Trr9ee8JOAnGdtyu8T6dRQDJsF4RGKF1wAcy3pt95Pf/vtn
x/KAJVMjEonpvBbsX9tCG3OI4mqwgNxoub5HfnGblW5+0qAs+NDWii0dB2INLCgFTX1Il3S4zGEZ
jFqJqMlG/WhWj6a5VGEsCKmPp+ZjkzX9fel02U8uBH//SnEdr3EPqxjz+8+pctW0LjhI3A9a+h7l
shWUKpDW1HBOVZ++H3JKiWlbhcVCLf+f36UXE8jXAYp3AK02PWTCYMgYh4C+rv7frHqkFXauLob6
TOs4LCR2o2ZcDlvi15tyl3QwdCmFm4cyX/qrMk3AkDnVm5lBQ3xem/qyHbwLcp/2OGjEaTS1dy4J
oGch9W4HMagnW5z/tOuk3VimnINqdtKdUOc3Q1wWV3h5rwm5zM6OaKI3prgiSGW+yOKj5yTjXa0l
HbbPmHhicybObELn1iMtOi4V6WaQl8QtOq4rFSpUGM/Gm5d35peqEP+JCt6/XwmCT/hflyDuKFf9
thl6bknp0H9fieAHv1QiiBDiZE0pj8oC5ebVmvulEkE+CeiH1RiK4xmAJYP9SyXCAcBvrQVczuMW
9yce8AsWwvkd3hfXH43vACgD7P8XShE/GFTXKjCtQlxProum+HW3jo79nGeVRv5nGznB7ESBOT3G
Uyz2lTeMQW9lIYIso0vfFrJc2yb2nW6tvKtSDTPki3RhTYI83WwbLc5TXMTlriv6G02S8TrUSljX
9J3LwYk3TlyfQVKxsmfzH6vnLw3Af7fRhdn/H0fXC3GEyByR/J//XTyX87cD7OVnvw4wLm/2mnOI
+5Bx8mV06eCG1ssFVqIvX/o6uthJOaZCN0C+9uKX/Dq6GFNgMCmBASvBNPAro+tl2/q6ZL7ApVcI
GdZbXgSRJa/a0ZGIudPlON/0xdKDMZvZUQUZTWP2xmirnRrru1Y4z14W3dukLfqIWfATd9OxturB
TwfrNgplrKo3MtOJcvSMQ0UoKph+8SBUzoFwNa8t4deZph/jGtyR3saOr5GYGoK4ObX2ooDTEc+J
l7r0KFtr16nOkVXwTxzZf+sRaKz1lX8cg+sKd/nIGHyuvh1+f/7glwHIMgasDBInsj8Wkm/bFcbv
1He4DuEA5Pb7Usf5MgZhAa9gOnCIACHWH/u6wvElleWSkxAPvFrUfmGB+9GTQzoYWzY0W6peK8L7
+127jcD45bVlhBZegwCfH5rfaptLAj0VMQZZpG3yevwgYjzdUV3dD9UsQxiwZpAXKZCkoeh3i+Kw
FOb5nzzpfwnR+hv5whoex0nGxqMAgv3VcUYWKNMqazTCJgdhLPqx2lsdGWrF/JRA7tyAvPnAtUHz
k2K5aZoObaczkO5TP8yLOh8c5NmFpYRd477RtE71JYUTZBeXXkxH2okJ2gZyQDR66d4sSwQkWzrF
xsrHNug6I9uGMXz/wHOXBsw99I1+QknTk63hQpJSmmWG3KCe6D4X4a+fGP7dFuy1TUxZ7B8OBC9L
9h/4uN/+57Z7rD4+/8d38+aPR/gybzgZQNBm84Ut98dG/tfazbxhMlH5psBJyN96zP06bzSCHRyP
Q8EfMVXfzRuOBmuJl97hS6DPL0wcdo5vr2OojvHrQ/5B809NDir09/Mmn/JecPsxwnnR9H3dlmaQ
GIuKWCKdfnKy/lHGus5Rngnj3Noat155PQwLou6UeUaY9Yvcw5wtuz4PCeUxA4P7biwBMFQjATyd
DdeuoZIyT8XW7XgllHbNnficqjGi13zxQtck7U9Nk9DsqgsnV38aefO6J8EbAyF7vacZMDXRfn//
xugut9GRDy/sa+chzkkVBCVXXLhucll70p8aoA8tExIEtBI67V5V52qXTRHi1t5VfUsheXsNsvdb
w33K0/beoTUfNEIJSpqn/mQNRqi7WRtmiwLbNDe2EwK7XZw4RyQGk28qKAXhw7phdqWLnhJP3Gxi
t2sDufBAVlmnW03Pjq6anTqbaKU0/TQ1yb03V/rRSzuyxFWyOmzQFG10tKLa2vz3n9zrufhfz2wS
bNPxFfqNH/hzIlucyDmqs8tpFLLhKlH0+XIII7jQJLMI5AhQ1D9a+X9OZIUv2dQ58Ouu10q2Oh7x
S5ND5/DGmYn4kr/21F+YyhAk1/rF14PYSt9hkUF6wuTikIhC+ftB68qx0yVm5M04dFO8ieylRpuY
6d0wXlZxqst7BQWnenQKqRi+ClUZxUitmfOTNQvzKY6byPkAPiBDTOopiiAtE4acX9hmbAw4cQhB
9EWtVLei9pJ0q8LkxkImMmISV+EbgMh6mSvtusUz4QXL1MjFtzrDai9UtTZdgN6Gk8j7SmusS5nJ
ttpHIzdqYzPm1kI5aBEtOHgxtnP+UACZyw9mW3fl1uwc+VmWjfiQxZ3ubF2BxyidHXtTyTwLIy+9
mhAj3ndDWQVRUjubNKuvlcHsN0RH4FmZ0wd7GOqPitQtFA1dTZDE/KSmrnFaJuUYq/BgE4cpnYg8
g2FMQAthU5XflJq5W0B0UMxqTnlu9YET53SI7CY6zKN3snqruCbUOLbDxDECjujnfl7SMO+aFgYf
LlwoyuMVeIYCU4tLx9dJzlEp4eVk3ZWFI+wgkrm7G8bG3rhj7B6whcJhh+O3NSxObKU2hVrrXMdY
Xw/tqBwbt/6sKfPZsHIQV3WMy2lK3xB0Bpp8jJetM2f1WSv0Jy/LzIB4HDM0o6Z900A63+R6WW0y
NX9CTPmhmmqAyLpa72x1+WjYiXKtGkOz0dOs9c1umfD5jJmv1+l4l3vDu5lJcIsA0g47VxmQB8bR
m1yf8w8pI2CfNnYDFosOtSA3MNAoZ7S+68hhuk+1KVE/yaXNH3Q60pnfSmew79oqnQ+2B7ea1NpR
GJ+isXAdBmStKEFvlJbUr7KU+Iltk1pC7DLFVi8afTHdjVfE7VpodvF6TaLSCogXyliQUGa2qSZD
Y9Tcebh0hZnYN84sPLfeuKAXLBelXCzm+SJ2ht7Tb9BnKTIG6yNUDbV6ZzVVaC4OnPXWKg3MSPEy
3MZqU88nt1YhbMVKp91BCtYfncVxA0VgPxuypD3T1oawLvtuD0yCTLIJByXy6wgyaSpsSDUMDzK8
Xb/GUcopUC3FPsm79pL+evMZKy2VfQIm2gD7DWlCVTxfDXHu9P2mbqJC6R/6NJpl4GR5FORjpQdx
LNMrbTJuYqc2wtY24GK7ykjtEPiqGeYRRBOfBMdmPJWsF+5R14oZ0EnfKtOy72cHBH88KSepFere
9ZCQ4pUk2kJR5o2XwNdPUlCNF33Txt2+b7pMDXt4Slgl63z2nrykjfaFNTYD+OVICB8Yd7QfIoX4
4bZ/k3S19UGRtFRd8GRAVaQit/PQJDdmbc87R1G0jado3hbzvLpFfyBgq8ZN4IKT9/XSLDDTpO+W
xiK/T1TtQZPrCThrFz9Pusj3KiTfMM6WY2/iAMNiZBow2/tUT09d1JBvFHdM2FXy6qqd3Lqx2b2r
y1k51UIaoUQ8eukuMnsksQHz/sSwj+eFN8MgmMG01m9ZkspHxVvsuNq6u77XYPcjmUhPbje6O7Xu
3J2rK/2hoOYcZIO1+D20rwtOJ+5VXZlGWHuZulfNNDvJRConxF7mm9RSEe/HQGj7viPDeckOfTK1
dyrzxH95yhwQ/x12Bhc27Mur8h7ibjWoytFL7ZCPg+dNRffu5ROs+0alNbAYoauvj6DY8rmbOi4Y
ZfKY10p6mqSpHLs6kYc4qaZ7d+YtYe2NrskW6gPN6Ysg6Zr0UI1CbGmD8vu1kshktfZ21gATyGm4
kKdkEfhymvXr1hkRgyJYDdIG7G4z2e/daM4eX56/9uzkrXRskKI936G2sXf18h7WYOTvVWwsBxfs
znQZF1byVmXqfaLu7V5WRmJ8mjKhnvvCyR57p6iAnS3ZYz4Y3TvyoJanqRzLsASJr/vIrlj6pt5+
n2vKdOBS5907/TTedUulPKSA5f0iR5GaAfDzW5RcF1Kz86DUXfk5hbl9mfeuc/K0xcNJWHmN+xZE
hqc4hybKJjVf32MCc5jqS12MRwPXcZYEOQW8uPbBauoJ8t9mEEcTfVlHW8vKDwpK3vs+tTDBObip
hbSvo1q9E21+O9vVfqpwEteu3BCttNOL/sAFb6sP834wjKfGRZujchcN3bivjqrTMvgb91oaLQPd
1W7ceHkLl78Gpd/C17FNoEQYQbmwCiU0x4HBNC8znSE08XS/8q05WDR6ateA/kvqF3nZ8SZOPRWz
ZGKeeqPudyq9+MAeiRmwK0fzCX6L95jXY7+XdqkFMwVRpyURBPg+PWo5P6DwSHn/6/tcjz4MXfQR
pFAdamjE4ci2V+wlHjrhudpTKSo32SAZ3Q5LMUGaHvR2F2u5QGM31dYU6snSv5sTulEO9KxTl44K
3lG8n1WnIZ+Hg6x57czCbbqfJ7XfwujcY0L3y7mQbFnpgnIeWb3STbgbDAwcNnfrWcuv9VxxLhuL
VpkrRRygs3dPc1GpQZ4LxA625zdN8iaq8OopMqLv2vbHVmRvW7HsGlsncKAY7Z1wjcWnSfIxNdPZ
R0xBRaHWu88CG7uvmD3Qxz4a/S7VHL/Q5v0yKLSvLVibqjdVIaUSTMLS3cZmfQB/rYdzhtUqLkBd
+bKcwrqS7qYqEpZBy1GOowpISu2GA/M12ynTbG8GrTkIb12r6yQQ8Vw90m9EAQ+H7ixBN+xiOdLl
jlrvprREi5YF7KHhFCqJpIV7Bwpb38XEFOzzMprwMxTpFMZln4ZoIZ0lLByz2o84+c5RbFBfoLAb
pp7UD3lhUqFImiS9WvqyuPbQS25Zq0f6grOinjs36t52s2m3fjemw8FNse5zIHUzPJ5sI/asi6Pj
RZ/S0Z2vkI/KS7USRVDnJsLOpinPqdrWwdK2MVgmUvSiEs82Wx5At8gcjB2SNMariVQuIiNi26lZ
d182OegiqcCCHcBLfqi8Stk5g9WFk9X1wbLE8jCOpU0BG2tAOrXKKaWxdbCqXjsZduYQI1c4n6ah
bhiSmXIN2mtkmMb5heZ1y5Z1UcO9YAIJsCc5EUxBIkm4mCwyCUrvmbiZGXVnkjrkP2aCLIE4VeTk
63aC6W1x4hC7wMBZsW4uiafqwizPi22N459QWbW7q2SaB7PBidF28fI3uTN/ID1D+Fmhp3EQd058
S+lMhg54xU01yeQ5s7ivSfAZOywshe0nNOo3w6x1vigbqOGc1MNokfNNI3XvDPB5PUJP297OlatV
hfqRB85vPCmKjWhZ/0dVLG9G/E42QTM+MLvssEgPlf5shnY+z8+xXtqf3MZRd4rtBG0T5yF2PoxE
WQSuIIrkbtIyDBHSdtIQ1gbd/JQ9yc2iz16JqtAuHMdnT34nctlf4s+uzybIEgJl6oc27bATJOp0
rLqcGypHRszeVnqwa2tGMcEBVMyDvclmHsh1qs/s6LeL3oEyYCvzEVZejR7WdZV0HalnxOlIqQ/7
rmM3QfVYns3ZTREyTqxq7eS8LTxxn3G0P8ZW/8nxho9qYXP24koeVjnCg0JqbGaxvtiC5bLqtqOe
Pdkyw7waZ49OsbD7LXDgtKG97phjuFzIOZqtgZ22gRnHUaPHtWHjcMvVAiu+umxG4VyWVaVjcsPL
Uk0LBAq1SB5UFALkQHmFe4rpzwaEFQmOynrgcfpGlFzL7VSxjnbc7fxYqRrCWPRHNyv4/TJ8H2Id
ERzij3OTIPhIam8fmWlznipHBoNWtKcyySs+JghLXeGNx4GcR9DF891cufbebKk10DbV/RE1AXAk
86qy7Ee36N9klalvVSdfNrMYMOnkNjaZNsJ2rhY5k35pbhWHM6Ubu+uH+mwQqQQf0x5ucNlNG5G3
z7JXOOi2XemDYIHRbIzVnZ44w3kkZLP29dTWj4uiN4HVuhmDbYgeeuqdDTYuaW8lpyWfEN/2kKed
uaPD2QUoTT6OAHCC3B6qwDT5nPpOjw4jW92+MJT7vDYOhuK2x8iU6l4YqX095u2lYmrLTknK+Ejv
Ow6Lmlx010w8v489e9sowPCKAUuf5G1EJK4BlOCSHh+gtjKcV4WrSBf1NkoM5a0UVeaP0XTGN/uo
Ydh8U0kMQMJsbnvFyO5jU9d3o9kZ77lX9dvJVT+11OCPHrgZlGX4LSflelHrKxrDO+ly0qpipQma
BihtbpfzQauNzmfgPuVTeqHyvr6NqAH6HNf5HLW1tJt6x9wee7+LkOAJK8YHRMDSZtSLfGcJmj6+
VzTmhTRFdStNV2xbJWuDOULcnuu5uh2JPN7nxRJt1oyI0xjFHM+UD06VDJeON4JpBb3+HBHe82Ck
WhkCova2piKtPetXzGbZRA9YA6qrIlXlbiGY6FJqCltY5KqE37oF5SbOPBFvpq3K+EY6BO4sc29d
47nOG7IY6h5Sh5CXlsgTvyKK7hIbYRkk2M+vVtUBqU/G5C9z2V6l+kw3sVlTWDVu8SCKl0+VCSEl
m5LxPM2FspvWeyiHFeIfTGFx8W4HElNMLK2dPuM+wnrErSepoL5ggxpTTkoOoVQzzdWdnVrDRc3E
lnmjvbdwAQQWEbrH1GpNxj/aKkof72aypYI2I6GNcAv1baU43U7SK70vekc9x6MwLzKvobgwSeKo
PY+QrHiOT2mVn8eW9lMsbILK9OKti2Fv75oNsJTRdYJCtONBYmPw3aSVLBt22m7teYpQOybpCge8
wrSXw4o0pHW3ZOb7zjYXf7LzZPCHxkTqVVULjjm9f6rBTwVV5vKml1qU+5bKSWQYqpbzmT34i4zx
nQpFPVU2tCB34A7FacM7m0Yx3vWuHnNnJ3QvbGpjvk3qWNtwF873NTRTzn/ZcMEVVaANip3DmJC1
OXQyv6+9skYPNLMNmKyzl5i3lj0BgR2oESu/GiJ3/DRPOet42ep7Jy/iu5IeiE+6WrWZalN5Jwx7
2tfeYGBMrprrUsnb92prNkfkXeaHtFKjbeKAKBdcIjkyEc6bQZneJoOj7Uuym8JWxyiOSJPon7Zx
iotitrILJPXbTh+bTVZAXRs6a7lAH/aseqN2imWyXERQlX0NL/feyCfy/ZbBQZrHVPKyuN+blUaS
uWKWPj63j/VkkICWRU9j2w+7oisvO65V/dLX150zVWfHnu3Pke3iW4vj4UJwkjsrXZTunHRYSPYY
4+ZDVVnFBW9JGjqFa+6cGWiIqib92eGQfTNwidq7dUSfhWJCQBJZQfxXO+CStJkEvjAtIktW5Ccv
aCF3cEZCHKqJbYVLgsLfn7M2u5VJP+FEr5ydpEoXeFYpd17lKBhiWuWd1wCFUa0lCeE/lnfAIiiq
J3HDG5O0x4ZjzrbHakD+uQ7kJUeYwOAysOVpoE+TTTnr444MK2g+6Buv8myIriYPxQoHVQAxU2V+
qGdeVE+JnpQutbX3etOWtwvH5U2VaMobW3DtSLpJhIPu5Ltqvf2r8aBulYxddM7Vg9eqYs/rSg7e
RJGIGkJxaZJ5tovJv/tcLCkBB06jbWUuij1xUv0OfdT8vm9YVNQY24/PgmZ+tPV2VQ0v7qNr1fkm
a6phv1jC3dt9Va8cgfZdoQ7zhiBFjIrpILRP3qBWD8IlPc9fU+ZvtcZVr9slUz9WHnwca3S7ALek
+TxQJqJjNsd46tzJH+as2noDlRc9IvXKS6bmgdJS9DRUWX0FeV4ElXDqi7gRLS2MSn5EH/rWiM38
SsZpux9Ez4HF8qYa5sFk3uoTTB1zyqb3btqA4hhN9wkbUnIigmDc52zIZTDhLrrtLSW7G3vMEE7d
NoEs1ws0nL0jcXCgNdokDcyGzaVOuA2T+Ab23jdrzb3EKpqemmxIn4xcFt26naCrHvUywwu8OGEx
Ghm6SzSJHAo658qwlXw+ycVLm11iG72flvYG3kgemo3TG/TZUzaTTBtP8DvagxnRN2EeYNJCBenc
UkXLL7Umjx8LvUW5BkI3XbFDXQCVfnxbkncXRjP7Ooz05d6M7ejk2YMSFrOib3Uvlsc6TZtgMNbp
Dd7+eSDhzdfV9KZv4/FGLx10AiTmBDZhhbsIuWhIVeKSJjDqaeqIF5mTR2eFj43D5uzd6BMeMixa
7trUbS6bSI2OrJnlVZJrxqa02ul6xaP6zhyLTx4HnKaOnwzde1Is9c6kaHqB1/wtIsG7lMROitFA
5VULtLmzYpQS/VNZksoHxOPDSq8qCkDfnVHGJ4qGxb0A3M/pRg//L3PnsRw3k6brGzqYAJCwm7Mo
X0VPkZTZIOR+eJdIIAFc/Xmg7okRS2xWaFYnZjMR/FtZmUjzmdeYuf/s6QaGOaqbaxM/BLw+xUpj
zrGxOA1bMdkblwCVBmwSrxM81kHUYbEH02bvLobhNHkJHKfmNNSx+iANVPydLr8ZEtAUvSzm3ZBV
WDVbtn1qhT1sCjW9AO/7VLch9oJuv+2qYVeTZa6syBxu0K5IVxHWKhxwIMmWEd00uGhuZorXV75Z
+XCjCwSobU0YJoJ4E+NMtLYzlR1hWanDNHbTfpLIRZlhfqplpNCq4CrlzXa+DZi5Yv7Ei5729oOo
W31o0Z9xBpGu7VTE+0bOzk/PbOQHL++M7Zxj7qEFCdI8IeUopOUd8KUIVobK8rWX4DlNzhRSku/z
G12F1FRLhfZU61Zkh1n2qUcvYoO5hHmfZcq4SVvDylbZ3DvboJfhHVICSOClw1OZFtYG6+wITRqN
+LBS1rp1RbFrvSh5GBRVAVP7xqYT3c0cE6l3BWXZvscENuy8+qaiRrTzpSY/AlXbyZq1B01Dh9Iy
TuLXzNgOT2M1PYaLyHw6gB4gniSaa1uJYyTWiWGCnAp93DX2rqeot8cN0lXNrc7qo11nH5suvhka
40czZMiRpOicmEACb824e0BLHNt1X03r2Iz8A1ot3saMUfiDAfQt8DpJFlJ9onTTrgdgGCRHQXKc
RBysm2iJx0t7V4/Udee+3KJFLB6GRrABdEmpWZj4Q5rTmvZjC95rMFZ5KOpgNWqcLznca8duUshi
eXkMSv9aqW7X2fUnPQHEngqf9LYN1rmTfuyytN6SFkQYSxbBrnXmbufmENesdjY3NB1unKx+AqrI
+yaptVbCu67CXK5Am2WrKkkQMBH+CE1/TLdZ0Ozwe6FqlzTdqo5GG7WNXDz5Rve5x6QPJUCK7rHh
j7yY5lVUI9iXTYHelEnQXTmBfu4wwKVoVeMu1JifskDEXC35cPD68Kn2CKVaJcYbO0mh6ZNj7kOB
nkjj9o++19D1GIvhFiWuGO8Mz2i2YT2mO7eadqE9fBkSFNoiSh1Zne256THUVPbC0muCYz8ikEhY
mO3T8PsMsZa6XEVh2QyfiA8/xul4RwJR4xpWJx/Svvox0ae5zYES7HokxG8cw/rhR7DvwmZjpvPK
kqrZh+1cHbToEToJxj0v5gJUYUv4Vqr30xLeQ5vbFU7zY1DlMant56hF7LvOzcc5cupTFpfZtSzJ
WLGy3dhh9dULEupWkH54BAdaVpHTHXPhEl5EPB9GFWDxhEoK2U980r7Z7G3D+l5YzVOcp18HPJ1O
cWNYB3A1BVIpBR0iAtGrWMXuXhCmXSPWKBPyZX3o6hCxHG8O7yZh/xDlUHzITXs81kY7rd2kaR5E
0A54lST1JsZmcU1SLh/i2Z72VdV/TkeekWsdawQwnrjS9bEodbMSRY86Y0nDZvDq+EszNhaKUxVb
3Fx0PwMHtbkMQktkZJvOHfaiKo+Fnj+XvXXdxf1uFlgRwwg4FXl/hy0o8CA3yndWkX2eaueB9T6O
wtm61bI9c565qTW3VFP3XZ5+GJGkxO0X+kZfRfdpwn809OWVbLtpgx/MIx20RzHKXW8nx8YNNqVt
I6EHe9oqB35h26grJ1Kbqk/u+9B6MWKOejMe8xzZkbntf+TFmG8iw/rWlebR5TQMbI297rObxgyO
hh18sPB2Ww9OeRq7+OSKfAscCrx4bt+PGRwq+mb9KqTyuEGZ91SAlCNPbL2XRFb46y3MlKr53I7G
vZsn2C93H5w2mdbdbB01HcaELHBL/7b5ZM7ZbRKNaEmoDU8UrtzNs5n0+Hc14a7yxK2wmg7Zpsk+
9qjF3sZRfahVGq1lkDrbtMTJL53oYdlgAHU8fpuBNJ4MGeQnSNc9YVb0yV0iC9cggkJjYuP1tV41
fdxti2n8XCYmkppzdIOEG4GZacJLi7gbOEdF6NOZrcO7mMbALmj9Uxwk4VXbWSmZm6j8jxS6FoNP
nJmrSOk7tGSu2pk4Dm2WbFt6Kt1RQmg+OXJS96PvICeTpelNaMwNFQI/o0rqyVUhvD31k/SIWoe3
U3aBJgwNw+bFwYDmm9MSsIPjL8CGhFXxNfVcsnDiaifizm/EBKKrk812JJQzmvyH5w3OGqunhEaL
2W/GcI4H4i96tYvDJ16+/GFw/K3gy3iYq2xBQPJ6E5o4kbXxO7l1eyrEMVWKdPA/pMGipOsjyuV0
/Xcnz6ko0HyiFrHq+/TIF1wTDdYUy/tq02JIw6Xhuidbl49W6Q20KgySq+nFiapTi0zEqgd56fVz
vrX9psCWpn0pkv5eD/YzLU78ghv6+obnZJvWiuURQ1b8W9zgu4xbi4Tb7PdD5tVPfT34p8DJHtXs
HYMoFLu+FdFaILmy6p35wW5mWFESc1w5IC9bTAV9duvzoKD467ZZdFLooDlm/uDyRX3Mo1dl6hK4
IpU/0fBcBRReBdxmXMGjfDMG0W2OsJWP94foYJEkKlErXp8DkFBzhQHLru7dL11gfemHsYAqPVOl
a1JrJTP1Etf999BUKHaHtEg8dzs4cco+FvdJr5tdXXS0eArzO5L95cFAL2Xl+PTd/By3RnpD2yGY
caguiiuphk3ca+9Y+9lno6bJkBc2oaK6xddb7J2ktXZQfh6DyCKVdh+V58u7ePTHjYxG71piC76J
FGVrJCzViutTnAJcN3wd1xt6y8lJDamzm622PoQ5YTttcYrkEUmo7+G2K+PgxYIrcls1uXuTqPSq
QyFt61fxwYrGu8xhG5rLQxORYMgs35Z1t6UjiW95LiSVHTqzuZ3dadNPVwgl2KvMn6q1TtN819OI
3yZoNqzzABEXWuDpsQgoRpseKF2DtGAVFcO1WzgfhnnwtqOrH1oBEsT0zZeuywBBxQ0OgnGdHNPB
/ipGyhN1iYZqVW4nuypuzNjBTFCExRr/ehBLkyC7KQ2/ojpLYgfDTWfUM8XLIJqxQFoibizxc7ab
qN1ELV35lTfjlXkUdY/91jjO3rRqcPxFhs4Rllxb7pAjbRcYlnXdNjLBsLqQLR0mGRtGtnO7UMsN
9XH5NWuQNuWzdfPHhBLc+NBRIsJLnSKj3vNH7d4o8s96WwTelNzzvkfyThr19M+cj4Hc0kJvqMOX
IPYOiBvKfJdGQNns1UgLpF6XcVsDpHelYV2D6iAg9CY/wbVdx+JWgdxuHm2aXUTT7Ps8vR7dtO4f
BxmFBK6x3WabHuxRhUlRghhbSBuborwb9h5SuLhe7WvPlPSQ87lGWi6mpjrdarSp5SaKakpVrnA6
tcmCjGxhFQ6DBaJOKj06n6pWzxDoJmsWhDWjY6Gb6bHf71JAEexjXRpYoBsIEWkrS4eVVQbhPSiJ
4BYl029j694H0kWHdRi8deFVMFnyTqP26oDxyJr20EVRlLGd+vgLCoDNvZEj1I96MH7ra9vkLV2b
lRUcAXA8zoPvPpVx/imW/s7LEgrbVrS2yx71p1zcB7r8IaIearQkS8km6TzQEK9PsRE0kEFHDEde
nLQPAmwCpb2MP3hXYdU960Yh+dcmOyOOvidOb+3Lwt+HmdwD4VvThL+e3NTaRJmlVmVWw+DxEKON
5pRqom/vaEoUx27gj1Wm5qNVonwn2xA4j6/Gl3Z2D40c66tI2SRvhL1XupyqVRmO9hXWssnGXxap
citBSRsGkCHqYzeG6IOJ5ltlBLeJHZbkSO1JN8R4ZEcjF9yMAlhuI2ZmxNyjnt3ItZlwQrTyreeo
87mPR9u7KRzT2VCVnIAoZNHRGKTzEbtXBDj1/LFR+Y+aoGOjRrkHcRkd/KbN1rECH53ObvaxasIf
9hRkx77ub2tf5vt60E/JmI5XA5WvhxbXMhCIvtxlqfmlUlWyhvTJKwOrkYr/3MS7jAStgsOW1V/9
gIQ2nOedM9L/HpPuGKlk3FZg0kiqWhoM7XSiGScOgF77TTjZzdaxUGks4gLr7dj/1Cfw7cyqGx9i
K/JWnlvGa88OM8rCUZyCVAhvAl8+OlXQPKE2kMMPmL0HsHrhQcMH2NA0ab9HGgkunSI9HLbuSM+l
sw7dAHZLyo5cIqMDm0g7Xglmv+KdNVa9bKsjp516ahBcpYBkfrQ0BCjaz6BgtZ7vAnsy11Ueuujb
GfZKR/nn3CP/7FKettrOPqAROa7LYAy2tFc/zGNZ3oQ5NmjYCBMN+r1CIrbMxpfaESXBDNinE43s
fgJBwdqvEhNhqhUQ4vkrsC/7WxEWbv2gQpJDm2q9tasKawQFMNVZt1NmYp4wS26+zUNIPXA1MNFr
p6BSujYK52OeWlA+q7p5BrHmXgFmRLEaW8BVP8vTvFxZANCj/MYJmoo2V3VdAANctyY1lyZs8O5a
ghurM+YDMUf2kuVNApYp0Se7i8YTFxiBdRChGSYb9sG2iqRGh6S3iLo6fDTNE2IHnD6h+jH4QdJX
deuhd8MtCnTVtUR8q3ZafRrj2nk0XK87BX1p4w1iePdhOU47eg0ZfhlJ9Zg01XdbxvYNh7ha52Vh
POB8/ACppTlKaTgfaHfsEWr/6cpsEXnMriF8cBXOjvPQ9FY/bFIrMjazF2cR2J5kVleBF38RRf1M
R7HfTOm87VvTOGYRKbKdpo8janZrZ6I2xTt8CFph/KxasAN16K+7qd5nqNGtx3bWR26IneuCDwo4
JNvSyKaeTZ47GySTLF5mL7+JEScaQnp2ZmHt6Wg1K9vRV42jIOwLo1tHqCSgP6R3c5Cz9lp36T28
rYFwvqLPqBIfB2os/1wa/892o/zb2Cv9jsQQ/7k6k+Yago9CTy6fVl1iy+c5y1/QIODx7tsfJEDq
EWgd6IVaf0i4dmfwVOP4Ey7zEwWidNfTR6ED/xiXJi5YMvSJv/UTIWi2Kk3uibbPkcPrm49zWIaU
Zwt9ijqTT2Mpet3aq5bsQkttArGZRriy17Hr4pdtaP9Z5J5zU2i32AFQSPdjaG8z8D1TWM5bkuUV
Y1PfWiw6+6r3arjylqmu/aStnJ1tGd96M/C21ImCoz2m5m3QTxCEI3ZYZIE/gUQL5AwH7BV+pt5B
0PVHYlhNam3NOcoGtfqSu62+AXyd74usm7ZFHztXNBm7WzG2DsLq1Y+K/bhp+jS/aiVw1FVZxT+9
JAUB1G61QsGcsvlkc9JC3JIhqu/qOOFpb4dr3/A3Vjgkh1IA1BBqtgjG0XCvBRqp9C474p9wkZCs
dy2Nhg5EDy31U9hbh55Wmz0pdPQQYsMrC430zPoQxurWL5vrEsdRKmOoHTZlDHDWkW6OU5Tfb2Mo
wddZJg1gOVmyckEgbWTV0iWNtbXBaR2HyTSIDp10mkNP4Y35AuhKw+mltFS9LnyUhzJWCUVe/BOy
rFz1Y/ZodKi4q3yibwURP3THaKU0GnLacu/rcsivisqlV0UnPI3K7srINVpFXnOgBTduEouQvK4p
VIrcBOqeB5+LxMyooBjfhTV9mJveXivK71jmDddaZ8bOGNy5RqGX9NANnJ9L8fmoZ/8nfH8nWFve
oLY5oQKa9/OMdYhV3kRVX5GB/D1w/T/KzP2uMvd/75qf1Qclf/5UN1+bc9m6hTT2vW4mSeKm/v8Q
pHPehbevk7T4+TtRZfnP/5ul4i2Kc4DRX5EL4ar+F9JVoBvg9Anw5PwP/hvXjhEVf6Ha5ruAwBfN
n//Btbvef/Efh/zRdFFzW8S3/gLX/pqi8kthwbTMRbILGD3/zxmoHVSTyAxrnK+6ifbwzE3AHf3F
rsraek7irP72G+b//l9o+d+F6BZL+N9B9LiQ4EINxt/1Eb0AXsfEfieAR3aCvG6NJWgeQRGr937Z
r6o5WcKwlW/LdSTKTRgcQv+DhXqnWaKcMrqoNRRrmCkr4Zwg9lMp6f9FpmIXxT/rN37XoinxO7Z/
Ye5DSEeUA0YQXLIzkmUTRwQWoY8Cn4/rQja2wbGlEHr//uzPFpuZQ82BoAP3yAoE9javJ98YkQ0G
o1V7Mfv953FK1YsGRrQC7mFe4AOxeV5NCJMu9P48z+XJdiFPLGSG34j2OfnOjKETGsudBcTPBBPv
wltYymbVicswvaB/cEZThR3BgL/mB+8QcuMvVY/fBqQm2NoS7Ql8k2At2BLTRqeS3pqmrb8RmiRn
IFTZqwzAYqJa/8p1ZXPoLE2hO4xb0hClv+JeKZu1snCmAGYcbIo0HSmMpeO8McaIS9UrudbdMrzx
I9pufZnWSAE0wb4Zud+QcfOPdHbLKwO4B3V82FCib9tdpnP3luwfNIJfFkgOlBcZTefLzUdF+MnF
DBYuJnbNr5e7VqVPqyKMdwIo1i4sCiBqNcrX7++f810KtN1jlelECChZaHy8HmUyyIxzc253k1fa
a+1GaAIZvbwwyvkutbkHmAtMCJiJi4Hp61EIY8mOcIjfKRXKlyaojBMphv7Q459weH9CbwwFSlgg
dbcA+P+QnrbzqPQTanS7KfYraB1G/ozCdb8NZqd//PuhuGyRxgpRCrD8s1mBTg/qVJhLuSd2t62E
lI/aRrJL7OSSlfgfnwm1PdwSuNj5XBalgtcLSCQ7NxFIlR2CVe52Dhq9UYWRXDjhC0fu9ysLaiNM
XN6AZSsg+nXGoYu6Pu2UDvsD7vP2P1VjzYs3tkOjP6JKjRSO3yC+NYT/5p3+x6vy7AZ3eMoYeums
orrIGVq+6W8H3bQTs1XOEO3jmDwD4FAhPxVurvNdZabpR+X68nPKqwdM3OqAabz/Gc/vNe4ZHkUU
pnlMuXLO77WytJNmcJBgtHLw7+s5ri33MEIjhLwhac3YQxhbf7nSDk+Vy8HjLebZpbj1esZBOQKG
rAwPuESdHrhw40+NB9KJEAuGUzDXwL9rdeFonH9ex+VMoJLpOS6COlDjXg+a1YAtIUk0BzXWPp0L
NfjJzhzAelO3oEO6FlFsfKb0VcX/UoL4jx/4fPsuI4deuGjoIG0E9vX1yG4ZzaVwg/pQVlNM/oxk
DUDp9Ob9D3l+9H+NgsYXzNzl9J/Pz/Is0sac3karuvLKKgmzYXuqHTUa48KE/hzKZ5/6zArFD8R5
zo5+DzJozFFxP2gT1BY89uQqEGWKl6IuLvg2/rl2ePuh2cC5RPsU5vHrtQOrrurE9aaDGUXy1o0A
31C7HC8o+Lw1yiKlGlCCcnFJOZuQEYRm7JfddLAoVu6UTuXBaKtv73+gNwahbw7vIhToSfFPvp6K
nnsdBUWuD0i34Kalaypvg2upH+8P8+c+Z4yADcCVaTsISL0epg5GskarQGuNU3jXjUG2NQbAFS1U
NuwFgpnqwDh9f3/Q5R/9/e7kTKHTQgS2vKi8O2db3HKLJu6nekRe34mx7FMGSl90zbOybDdtqPON
apS9BYDtHZVI6wvf740NiVQNYdkvqitn/PWcc1Sh/cQe6OO6aHVETWpQGAXCvaKfODy/P9U3PiMC
iTyxi246QiLL33+7rtvJLItqsNDAA0CO1UJBZSSMzVRcuCTfmtMi+wXFgRiI0V6PQ4NMZHi4T4dx
QsmKFfW7Q4CelLWvGaw+vj+rM1dsgi32JIqXaGcvSQtb6PVwHbCz1BeFcRhiLYIdMP42uDeNuH4B
D2zcznNVdp+zMgye2MXBYyVrEWxbep/4l/RFmF24zc4kMpbfg4YfFH8UYWxIx+cBYDx6mZNp0zzE
rAOqa+k4hHuaLX6xs+fEkZtWTW63TW0iUxBPJGa7PPEGWIL42Pt7CpoKsAGElXGFNV5WbBKgNy9W
nE73NvymbPPX60dmgEE97xoP6h952Oj5WV+KeTpkyHn+qCLD1GCKZ6rlrhvfaDvO6IQEkA0Mu70e
qTY/1KlubpUDmOT9n/LHBfArR/HQjENWnb1zdgFgAtG4TtlOh2lhZNkVXjyWHtK9KEv5KRqc9Bo0
aXph/7w1KJptHrE06S9I5bPtg62pr1t2a+gunXcSiYq2R9ofQqYJStcGmzY68SX9sz8OCXP9fdiz
NGHuZzUuKrGHDuwXcH0wkOs47+oIf8aqm//23VtGs1BwJF5jR57LTzQ6H+XguRN2IOlw9DO/S1dx
1wI8S2zz0gF4c2pE10haEqwQBL1e0cQSyQxNEL5WDVGuRe+k32OrFt0DwdcOhsIVFgpU3xo//2jG
urlzRm8bVyJfi0SCXh6H9MYi1ygotMfqkgXgcvu8uvBZCoINC+EJ7iaqD69/nZH6RqFNGKMLxH2d
VN30RN3SQOpbLWBrE1XCv9/VhFDY+BDoMO6yXL9du5EPR8bUpXlwC6+gwF6FgLu7+rlx2njbSwQ3
ao1M8P9iUGzFQ8Ick9zt7FI0CzFg0mPPhxb/Pixn6FAD8bDbDyWOtffJoKZ/MvDp/t9e/SgsmD51
E74+BZ7gbFePLbgxsB/mIdUhDKAcGIGxLfDd+uHxbT/+9RzJgMkBqKLYJnKTrxfWGEP6I74/Qe82
DTaRKoqVm3r9Le2aasvvQMe26bu/jeuYIrKWDibBrg3q82z/eIOoCyG9GcYxRdqVtOD+rE2docn2
/vT+eK5/DeQFPAC2G4TnUtpBkghBQwoWQEYjjyQoP2BC1F/4Ym+NgkwMeklLDoVi6OtFNOFejNSu
LTwOZT1s3EgjccgrW5YXBvplTXh28BZrZTYGEnlLHPJ6pMorQiPKQbXZgl7dVlhYRdMGS2icd1Fa
ou5S6vS5DtMpgBSuMH1qpN1hkpNIH3KmLkx/ZTYA/w9pkLryws97ax3IDSiUCWIuXu7Xvw4EQNWk
ZWMdsiJoQjDpaFDssLuGu/z+Z33jdiRz/J+Bzh458kuIFIKBXKD+Mdic1jBXzYgarCVbyq7vj7b8
7LNFpxplmmQglsXbfnZG2hbZQJ3T6XINOGRI4RofvYzeWDeOJQSSzr9LpS032H6I9MLQy0TOh2Y2
JoDXEHWL8ytowhYRACt3wVSG1ZMbzMpc09EfH3kWgCUXKjSvYyOiWx26DZ4HRZNd+AVvfFOHZhix
IYaVxLxnS+3bdd+GXgddtsyKesV+6/Qp7TvUA95f5TcGWuTYUM9fzCoXjbVXV3wFRjSvcgV5GqLb
pigasMcTWsLvj/LGy0WuQhWOCxYdFPfscu1Er1U4AlCmPQ54Liw1tnCDTsvvXERJDsAwcj69P+Qb
mxWYANVwHnPHCxbFrt/fLhup/gZirH+o6TduZIyYFE5P5gmYcnQhE4Jq9+eG4YkM7eV6JUgxz25W
6sZuCSTSO5QmmAo7rI2PMIqU3MHBaR8MUEwefoJSVPsAdWEQwH0o8eAabfe7ikVo7uxcedhwkjO6
Wy8N8pcsTtp603GTorOb2RO0XkwbA+DWQr1UFRLP6zSN7HQTD04Gw7SacVIDmfDRMtLy1kzGrv0k
5hwX8zC3xrvS8zXKGR2Fks1AacTbw/qJmp1RZLh5T7ZB5znJWxWsZ0c60G6GyQdvF5TWDykH9U+h
jLa+TmyXvnSh7fylhUqJpGKpfJR0iq5+dHsAiqusM8x51XQdRni1rZzvQxggYZuaEWJcbWWxJHoy
wk99CGlj7TpjLje5OxjBbmSH6LUxZKNcl7mI7mhkDPVjhjJahCEbfMUVTnO1ix0Y+K2VQ1pkrco2
wBp6rpzxi6USQ91laS9vBg3wdQVHQH7JGgJGupuW8bVDbSE4QiDW00aG7vSiECZ5alQFl1OAcH0S
aWb8nEAGfU9Ig+TeKoz5wYNGaa/zMWuA0UZ2OG2inFyHOHt0xQO8QhlvBizyHmRqGhPQ2th7jBoX
aJuF+M33pFKjj+lKRNZhRgOuekM9PNd970Z3Xh9zi7peZrbbAg2j2542M9AeyjzjWgptyK3GFuCL
howq9qILimeUoa0cTzzd/3DMYYrhIcTA+FF6SCy4/qb7PYgtFA1F21TVVVIqs1r789gmcO9zyvme
09tg8np+0A67i6DdkS5lxYM5a1AmZdWC/vIGXODWQSFM8EJlhha7sk1tQzAfYHrFZWIfAFhhAjuy
z6N1bZedwCBcm4v+WS6+13BWQkwqLO2vc18O5SlAqOzrWPbjd0KpeTHPBCFfWTbscNdupdhJWu3f
4sCsvzlCldauln0BeiEyjQpHtsD4ZMSmBw62K+RDw3PKa9qb/Az2Gd5ppkJjFuq2hiljIkaxgT1W
OtuYx+Kf/wPnHauYDDc9tu7yT0+eDFfxlIJjff/CeeOOI2NABoRegOv+0awiTwkQGbIwkC2V+oKR
YXUvwsgYNmFbohMlwU/9ndHwr3ydp0Es6RHRJOp8r++4TDRha0Sdc3C0AFQvscvNt/k4Jp9kPGoc
FV1kXgCUxYST6AxdzL+XUPzsnURxlgCMbATlvvME1K0lkhpW7BxKe279HRIjNvYEbZnfSytpr2Zd
NY9xG/f/OApKCVDM1HoAD+DVm/eX/o1HLHSXOBrlYnowv0xNfstTSmFElTYb+6A817uVFAI3ZVEk
F0ZZLvHz2XrWolJKj4hy71kUOE69ErUo7YPdGQMgKWIEXv/A7MvF1DCvCmgkhf8t8aeu/uf9Cb61
t5BnBhaCAgD76yzEc7DMJlzwkWQvsrZERcHFtFWY86PbBD6Wut7n98f7c6qoAdOPIbrG1wE5uNcb
K4IcBHoXsvcclSoHvmeAXGm1help6jiQT4wONbZdMhvxpXz/z6GpcSNNF5B2QiAP7NdDm4S4cLXG
7NjknQeH2rImwJz9ENl4S/pVv+3pyOuVnSThpczz1z55/YWpwRGlYBhPTck578sAKkPiw8vKo5ei
c4P8CYzsdYUtUgubkTB7qxxKUStppJ04TAGE7KtRQRhBLwBq14X75M+YgoDJJgCmvkpH9rzwkRtp
Cx4aEn0rOxrGYSfDq6mz3NMg0+Dr+9/7z/3FWHxuqgvsMf98azfww6oaUYdjFYh+m0Dd39If7vGm
1OHODYbkwtze+MhLV3GpNFK9/qP9pkuvLSPaY7gQQ8KXlYwOOtL9FhDbuBfZZO0hX13qgL2xoD6B
INhy5shUz86vMMdFSFWEB96q4pbQpYNb6IE3g91wYX5/XkiLDDcJBP0TSjX+2cUs48TzFeDxQ+02
9s5w+vykACTv/vqr8U/bNivInkfR8fVRsaKZNKHpAZqYYKcgXBofukRjngsknbNpJRfqB3+IRxJK
A9jhCLJQaMT7y7R/u2czRMT0SL5GfdiuC2peAZcelQzRXo26FQ91W8Fz0CC8S8haALv34MmTu05L
/z41HLQEAwTCMN2OpPEUTTjGw7wUZXGT2U4Fdg/Zpn7fNa56yEw1RLd+NTmfVTSFz3NM8Hdh+d7a
D9hrLp4XHmnm+QHr3S4PcSoP4KgLCZO0dpxqF5A437ezUP8WQ/2PDck3RgvIDlwv9Gk7CyFer10K
dT4D2B8dRtMekeywIjzqFzcOiPyxC63r/b3x5nA4fdo8jKiL+mfDGV0QNrORR4em7YMJEl1VGluK
0/IJIHBt/HW66geEIPQ7qSvRPznbGC2yQ4YPGP+gSiin+Kh5n3uvlPfvz+mNUwW+yaYLSgnUp+Lz
eglDyQhFMUWH2jOANRu5yPpnc+RCvzDQn6UHpsMDhBoz/VbKzq8Hyn1naD2niQ6zn6KFRTpiE13D
QpJdX2KVHnl6CxY/uU6BKl4qPrz15fjuNLs8Dhnlj9eDF/zJGDo7OpiGSp+oMCj7U56J6tk2AG8+
vb+kbw0GAgKkEzAIkHpnHy7ugliH42AcDKmMFdZNYQYfEb+lwQrTC+dt+eFnryvWjdQzAF2wM8+v
q3lENNVBI+wQF4hnFYNSUJVtVD3k9A2i4HDhDn7jjaF1DVseOV5Kred3MCqKagxLyzg4oGPubLOV
G29GZK3DuHVVNYNxlJDdLuycPytHINXo0hNHgLKwnOVH/XZDqiFRI0GCwZ1SIqy8QKfR4mytzt32
HqrqGw9h1xB9ukp/NewoQGW9m5y/rqBjsrjEg4Fv+6Aulo/+24/Iq9ErXQQUDhRIS+uAFhegsSF2
0WxE5wVbmDmMY2xmIlRl399Ob51QUgHedqo9qJOfbSeOYoLWYGkcinb2rkqY4+uYcsGF+b01CrEw
XUowiIx1Fg13CNK7Mqj5svkECB5XpkW3qw87/8JAb+1YwCO0QBwaIH/Ufb0hdHI3SpiOT9UqC1Wz
RjLghxNT25Vx+W/Y8V89EWBIAEQA4OR9PQtQVJhmRSOCEMxKhyQvGozb0VcoGmXD/+JwUBxber1A
1jj4Z0MFLi11uy9QY80V0LE+yPoHMymddoMacmmvKqdhelkbhn9/CRDOgsQgoPUX59vXe3Ou2fpq
Zo49Wj4H2rZwPK3Ze0ZUkXoTsgfb93fkGxfcUrHH/ZdeBM2Is/HcguI9ZLPgUFguHI4IcsqUBGi2
T133948gkiLcNMDZ+L8FO/37sQM8UAnk1sJDg1HabWFXyan3hmz//oTeSlKI1Mm6F3wOWMCzl90z
Bg3qXoWHrpjVvCqVDQ0YQrmDTFtkSpi78OJxooYqMRzLuBugaFYibSnWoZR14de8tbzk/1RYAVly
RM6OYgw0Qtc05w8x1PSroMvUFs5v/DOM3WpzYeLLnjx7PzBn82nBoLCOYPrZnjVEmMJqycJDYJjN
yaGatkNtFrbDEJbNVaEiNDjjHighUtGrBsTMRynmeO/DCr9Q8H0jPiCw4hNb4LBQUT/70gUVrFKO
SyCC7BCN0aBu9jUqqFDNEUZNjbjYptIj0OVlbS8sw1srTp+H9GI5uLxtr3dZCtLM70vGprkEo0l7
I3CwgG/tHz1jHC8Z4r09XMhzAmaSWs9ZzJUKCGiVcAlbjbA5Jt4ogg2NMn2vmwki74VP/MabTR+C
UBITXotn9Gw7ZdrpnCxw4KlkGiWzkJpLe/p/nJ3HjuRGs4WfiAC92bJMF9uNtxtC0ozoXdLz6e+X
/S/uFJsooqWFIGggRWUyMzLMiXOyqA+/McTOhD3d6Ew/iUpQZI7zFJ6TxHBrNYB8q/8OIW7FfHef
Q1DoTvDk4aO1orhTu965n+n1jH4fwth2uv2jNx4JmUUQQXEbkcxd1UqYOvJGmANQIXXAp2vTBE+K
oRvowXfMXeWqt7NJW/YcxJCpvAFUohx1fQDKMIkmdYnDCwOq4jekYckPNcuqH0D08vlYpgPcQrdX
+Pq4gzEDDu4yWIAb1VZBjcPVsmLmei/UbCk3MeyRfA5hvVSPhtt19ZHMuoYzXq/NT0sL2dPOgqWL
vr73oE3+B7DkMcbE9YJjgLp9F7nOpUFIFArHvAz6ztzTHnl90LECfJtWMnk7NbZrK4jlCOijWqxk
cX7WlsE8FgJoNQjFacdpbi5I9saJlHQyT/nnf8Rn8Vz1MbBiB3FNcCwecP5LrQ/9Tvy7uSDmAaml
UcNjHu7aCshUdWln27nEjoAq29PQ+hlUuHwV8fbAhb0jIiPmRF1Ct1c+STciK0HJge4GD9ABtvb5
VEODdljmak8fenNVlHhdKU8tleCvV4WAEY16TXUuSzx908xwBDc9tkw31+OOk399z5hNknBpAj/q
RmsEcWIBNVzsyQHSVXVBopXuWS2y8TB5yKdkgIvf7EdYE/mKnGTinDurWwaxqF6CK+KWMat/X6nQ
Nzb50p5Ko0UO1x7f7keQ99ZftlFH8k9ffbQyK2NeTxjx6PSp73u63B9IpaDzD4vB+kcNq1TfSY42
vp3GjtIlld8In3L97aKxE1mv1O4lVvrZT6oRBhL2/jjDYbbjsrZMUaInESP6A5K7eracruo6BbTk
ZSkX9z62uhbBW1hNS7Mcdkxt3GbKhkxkyGCAxG91mzOvMeyOt+diDJRpOylYNMHssXObN07jlRW5
4D98hsEEZN3NrXthBB0EJgzJtDnn4fMM0f9lKmz7P5xGm1a2jftg2msdzI4EMjMNbL5VtcDeUKI+
PNsTWs5TVZ5NM1XfXvZwqXjQdEAejhxIWy1QcQeHIl/lXhy4aE9OC4uFDRSPxt60N/zxOkmnYyZ1
M3lCebjXYM3eSlvigpK9FCoTqFD6HzOTE5kVC4xfo6FeajQQ/IZyF8PVQv91+zmVOnjrBw28kgQm
kMzJEZTrb9lVSxYbNns7OinjuAk0478h8upR5EhcB34d3W6r93OTifHOFbrTEAgZ7afC1tv7mo4B
DfYxTovj7Z+18cpr6HwBBiH2IjpevRelmNNeTIZDKciaoUGxK+0pFaHzV983LerrtIqgqDWG/l+t
seh637Yu17x65MHoS79A1YuWx8r7FeCj7cYjirKFIumkaAswhKkEt61suQXiNAlPk1Hmuk4ZR445
JcrCIcua+VlA0HlKB0BbLkrFty1tpGkuM0a2S37NG0zBd/WREYZfqLm4F1Aew7uxpEV60Cw4wQ9T
mds/zLJNmZqG3DJQVfJfTxtpcHfKXhdpY1+ZVpXoOIByVE1XP6OHgZCplNlDxTWGizerB3+Yyzfj
85EtlIB5wj8+HQif68UK9Cb0UWgwj5dpEr4ULCCenN1uTxxcHoPVMdFpqOBpaTPw/q/8OvTdEkqC
igyTBlV4zKHbbmA1F4hB5aGd3MM61zwZWodEx+3vueF/aTDTZyETAnnrrgzPArBBWeWczzzTHjt2
GxmPOHoyIwG96+zaOzHi5vnReLlA9bGr9jrHdCqdGDHTKFyYxvAjc8P6CdULlyYJ5fx4DKeTlRCj
MpjqQT2XFudR6/YOz9aiKZ5SHoFYgKr+yiVMZrcsbUIbC/Lk7AcEcq13ZztFikZGiQjtiX8BJ9jt
jd64ooTglGsZHZcPwmqjyf1Ho/B46JDX6w9igUPKqLz6nIq52jG14fFAjgKz4/U2KBDJu/PHm6qq
41RaM4mF3ceqeVAIjH/0C9IrEzAOSGug+3wP5MR1/Aq87nR5+0L/tC434g/rhgX5Wm/FvLDAOL5A
6G7+bnkaLD8urKh5ew5Fd9cEmwIalxr86oLqkg0J+LR7UfSxek7MbHwErK/vhMxb344citKenCPB
7V0vSc1M1a77Gfc6W+JkGkhXIFVinuKmDv/DgmimkQHj3CD2WcWSZhwti5oTdYV9ijwAZExHtzSq
/2BFMhcg8kgn93+4vz++Udelo2rC2XSJ8yK+W7KiOi5JU++cw425GzltI8v1IN7pTK/uGTXlqV7s
wr5UTV4zdae1H2dD8eCKNaG/MjNIvMI5vqvhOjm20BX7EBFDuOqN9BFNSUajjOjzOI14LlIYUMMl
tXa+7JbflSKEBLlUOKiIX3/ZcLD5tDFTql6q9weogODIPp7UMlZPE6dtZ9s3nd+f5lZ3g4nRIkHB
xL7UUJH9FXam8YshPjjw0glpzEMPEvOOwHX57hhNbj2MLv2Q41S5ab3TAdg60eTonDPZtyUNvF53
ZeqzXduDfVHGtPvuxVpyALIWvcusMt45BVsvNYGXS+eI+IQCz7Upvnxsly4yRqOqGIe0VRdYT4F5
3vY6Wy4duW+dIipoXKqI11ZAUI+Ji0+7xPHsQF7p6kcDsBhljqp836Cqs7OBGwfHoBlEsYPvQdS9
OjhMvtVd7YU2Yf3SP4QQ5J7EUijPvLTTYbIsCOeBS+1s5cZXA7bNXoJVkB3UVWqrZ14YuQpGjS4P
/ays9eM4KtZF761kBz+9aQoIBsU/uiiO1NH+04vDIb+kQ5o6F2QbQLIkuv7sVO1ExN6kOw/Gxqej
+/3/plZnMY4X2KibmAOCLMqBpA35dJjJ7+A1zg4MDXbH20dlc2mS1oUmG1NH69JvPTl5D8QYUHMN
HVAEyvfd2Cjjl8oOdyxtrYxTQmBHXmSbaxyjZxhtA6grCkaEJP0wGZuTaN3uYYEB6pACgdkJrmQM
sYoiDR4PQDNkX1zs1SUYGNkwgHhEgSEcJw+6cCgRu9G06gDz6/jTtScvP8mBb+T8UkN/6LIhDW5v
7sZtl2UljxYxcCRA49fnBuI7lffXjYK+brWTVZP88QY1O7ddHon1Qhn1Z+6ZgJSO9Ko2bekolzeN
ERHRdPUjtB7Dk+0uzpMjbBupFjRaj+xQB6lk50Ufb69wyzYcFWQ+BAMMKa42uQd7btRo5l0iKAKQ
D9EV5xz2cfw+T5bu3kPu3HezVj05c+H+h/sPdFCODMMpQQX0enNDpwqRl52Ui1qo49HrF/0uLGCk
yqpp3PmOL6nNeot5quTQmM1JXPdjOqoWhTKVcRA7FbT60wygnu4PipOPfTuCHYeYlSroVJMzw17T
xkgt5wMt1kEp6uqoh715JyYUXc6ShAJROTd10GlVXDc7Wm4toIfQJATdGc1mb0Zi6x5QQ6XdzIwL
QffqEzlcOrUoF4jA+jjz7hpAGMsBcHfe/bRDQ//pDob2Y1KQPPCT2HQfM40M6N3tY7LlZXCdhFcu
Wd2rWTEDKS4BK2ccuBp81p4rQhTYon9a6Ph2vMxLCX/1qUxKuhLciY+h+nN9LDJ3SYgRLD6V6OLi
VxNlWvIAcxfTdmZmJIqfGHrk3aMFW053veosSlD1owV4mnZ5GkDwn6MDaJox9OHCEOMDBK79czwm
dnfojKG2Doh1SoVyJvnmez11avExIRizfytcMtRLi3ric9ZztDeLv/HKglGgeqYDHpAu5XplaZZG
qjknwHi8ukcLLoEP7pD0ikCfriDB8wfb68ZT0kAVvuNiNnw3QThZIsmaHAtevUo6VHCGMbTKxaA0
3z8VA4rlPhzOlDMq/uxja8Z98/ZHF69m0tYg1ZAJ3PVykUXSay/NlAuo7y9505Vf1Lz4UnTusHM4
t/YVNAZQE64J7ciVl84dq1c0vULFNhdQXKtKQVbIgOo98sQD3O4AGZAwcqpir9ywcStMLAJK5HNa
jB5er3BWta5HzoIOc97F7jGrlVJFb0BLDd+ZxNv72XLAl+hM5tyodMpv/EeaA+NujCuAHtDRdEXu
I+U9bazhkmiJK6bHnv+8uiDhWCEwvYyD8vW2D9jwQ/hP2+OhZzoVjOm1fWqRlTaLNA7SYnCGX4yn
dPF9xYEbjos+MkcCyj2F4dORWuI9Uw21r3ltvdc0eKkxrx0EqSQ9CuJSExDT9e+oUMbMFsVRLqKx
0YD1aigkz0wEQOM5zIYJg3dVM2zYKy2MCLGtFu03r4jS6aDqEYIXzVCI9A41KJj3J4j2H0aEkp+n
nobOTjq2dTxcGT84tmQ38VYBLgg99M9rcFYoGkYPudunvpv3zIg5UfEf7hpSOCDRqVhKKr/rPUE/
qlY92LAvbjL2Fqx1WfRTGeARPoQZ3OT+7ZOw5U1k8Z+OA2hZhm2vrRVZCJ1WBh4xLm2SLqupLN90
48UIIqOO/krgdJrPt01uRGKyVEEIhhfDl6wWSB0LOgO4RNBhRcm0rZ3qvIwQuL/dCi8tGBkTf8hU
4vXCEINp1dGwk0BzwjpIGrtG0Qc82W0rL9HG6gQDBoeGQmKaIDFYOazR1KYMbw1LqZ62YWAw9IZI
g8R2+M08e9FTn6pQResh7CmHHnqt6lxYZqufTdHkP6ERR1nu9k/aOKqSqoy2BLVTIASrhTeN7g7C
RiihcKz0XiUefZ91S40uGtT+t01tfUnCPiaUZauMM3u9x0uRikQsLF6PIgimASQcNEYedxa08SZw
SqiDENJKcoTVgnK1yVQKd0nQ9WCdFYeNg+WWbn5VM6NWm3r3FGlxffcf1sZGUrDUmDJ96Sn94aLz
ZTDKpuOU6pEWFb43m+iXVPBv7+zhxgWE1VISP+GGZe/0eg+jZqknM4OqxJwFeYmnmwfonuvnUqjh
pey6+HJ7XZv2IJkDBgFUFRDNtT34DqKakmIcIFKcnhegqhdzqY1jMsfzN3VK90gDNp4aAMiuyjUk
aicSvLYXjm5b2VGeBrgaoZ9jiONLH5X4tDskjm5A85uVIUo6oZvUzzQXhi/QuqRvh0Izai0ZOqml
AYd2V/EakD0HeD4Kx0XW1qc8Ti10DJLyDhal6aI25d57sbHL2MPxSPgOAc3qzKadg7hTFUaBYy6i
P6EZZwhopN0+PhMKT85fpcKQyh6538bVp4OM1ihoT4Z5XHmT/jizjoHcJH2LCDVOARgETcTzjK89
My67N5qybYp6MEGhTvVvFUEQ2Kdj3GQssKQxusC3/65Ray1AIU0Et0/spilwGhijFgrA4HpVUJ5r
SH2T1w4j07VL2uYPKE2490rRjzsDN1umSI3AhMgR9leuJmPWBpDGINnrLVSgmUGDGh+lX6LdPXq5
rZIrzfCXqj24F31dg1FMuvv0KD0JlNWfE9GYxF7VeBr0CHWKBuX1sWinEzI7ybERsXpooFQ73t5a
+ZVWrxd0cFTB6TfJWEPuxx8Hpm3dEUljIduI9fBvVU3DPWwP5jGESvMwm8n40bUKRGmb4dttwxsv
BxE+BpmCoym/hossMVIiyUT/MhvC7gLJhf3emcY9/oztPaZ7KYdHXZdp4ev1zW6M6i0xzAWKjiZi
TF4xQ1jmO66hXhjiB6iO9FsxGRr8WRGwo0BZ4sy+MzOTBtjtFW9uNeVmVSYYOlH39U9xeiUnuARG
KqZaj+68zoGI3p0Ht7tUqJBUcAi79u/YQay1VKJ23glUthySRLobssVpQwF6bT7X8jam+Q2IWYjs
KXGi5V/bixb4hJBYr+ew/v7m5ZLEwYwMdxJh87oiFI9OBGyRdtEoaF149r8IpL2Lhf3URPY3oRl/
VSWIj9s25ddcnWaZUXF3DRonuKbrNbYjUHeRTQBDkXT70YbFfFBdCPmiyaHSudS/VEjw3+4xQJYQ
P0t6U9Caq89qG0XcUV5ghMBLf1Cs6Q4trE3Q0Sxi565uPKTU1wg1ZQgEomu1OltYaLNzMC99Yg7J
Qel0yiitndaopzVMavuV3VnDsYq15u9ILG148AqhvB1RBv8beQJAL3mpVsutBLKEScMp1mpFL3wn
U+3n1kFh4TDYXVPtHNoNd4xvkiy12GSKb/XIDIkyRFMxhJekTcu7pld+GHU6nmcNHYTbR2fP0uqN
sdppGUyT9B+ye6SPrCr6Kqw4PSTG0Oxs4cZNdIi7wMRopECvfFIBo4Sehj2TIMWkkDbE6iMhQnxG
S6Q7uFNr3v2HpQGJwf8xX8cg3/WtqA2Dok3ehBdDRWvAh9JY7U962xW/DW3R90COW3eQQgpXgd4C
12IVziId3ahtZ+NxbatF2GBKivTZ4yHIkFmYa+oIqa6hlwCAda+ru/UNAcwD3iBKppCzcnGeMdlj
DNfJZXFTZPx4EJ7LqlAPBvImp7fvKcg5jUouOCkKudd7qkyJzdvCNE9TIRnX06o8tGakXrTe3Sui
bq2Kwjq9NSIf6lLyz/94ohGmUuuJ7vMlq8b8faFqyIjVs3MYFiQxdxzoxhslAefQP9GCJUdfLQuB
ZGUZC4vMKg5DNdAbxB7OC8n5bzWPwn8RAB3aYzTmxjcChHwPkba1UjleBt2DLdFNK+seXSimoD3n
4hRz8a4r7Olcuy0M9KCgv739+/EYklZScyLrWvlS1JtjRCYj91LBc3AWqbEcmyHJ7tVW/w8oY8eT
KC1pSJZ0rr+foc9gPhVMtZ67PNa2Ab0LMK1DjLI9im9i77xsPBOSngT9MKqZMg+4tgd1ghUCuANl
nOhIGYeGtXxpwOEJiu1V9MMu9TY+OChP/0vxoLr3wn7+dXtz5eatnmHcDEyCDCezxet4HQ1nsRgV
0Be9RmdZtIirDBC2n25b2TgtlFzotLFI3iNz5WhQX+1yPQZw3E+ucx4bFBvdUp/uUoFK4W1TGx4b
ADwJCGEbjYz1GPSMOGLay09IlUE5oJtSB4qRQoZUWksw6KX99mcPe1S/KQ4zdaWvktWEgCK0Rkbo
LDQAP1RIE9x3NUiUQfV+317Z1iYSm0F4RbQEEGL1nHcDnBeQbkZBbJlZdUY5LIoOWha57VlP0nIP
FCVv8PpkyGhcpz8p09PVwuaG7i++Trn0ICXOZLLRZwsRaz+F1PaYmibKaYY57ny9zTWS09Hpkl2v
9YvU2KJpoT6hdzGMbcDHC5/hUbLfMYzZnW5v5+b6SIZpzEgyX3311LbOZM5jKxhGXoD0H7O0hZLX
tURi+2nXL4jbt9CGHZFoM5rLbdMv4ID13kqiA1wMeCZmga/vPaLOjtHB/nsRPLDzp94rq5/0M5za
N0XmTUcK/iik9HpY5g9LoqAN1VHVhugls79XWmkNB2sBWH8IXSdGdnGZbNovFhAIxiMUM/2AYL1U
qZssVCmVuBdfmrzM3MPYdipkUF2mFIdSm5O/6LimX4kBUDRlFEe7Rx8FvfMRPoQHEYVIwt5e99bX
xb/KwgDRBkf4etnMChfA5CmVIQgZfQErWR6ouLhfC0Vvd67lVreCEIoUDuwiHU1vFWBoVtbo6BJG
6LnCx3wHthuep8n1ql9t3OkP2UTv5twvTWgcwbTPiM8wMWafnTIun11DDPWHpu+dx942avOEqBrq
pqplxl/fvCOgD2Sxi3F4oqDVQZhwKwqsqwokJcUXhIy9u3pGiDxXJ2PnzG04euJKcHR0HDXyklV4
3g2p7jHxznXOuhxC8gKet6pO9rZdfsLVyWaC+cUCIderEntV16YnCpOTnZjTY1MZ8ApYkvzY0zh0
aWmaf9cMM58mO/s+DnECv4z2+/aebrwA/AQ5LEFvEFDy+sv3VJ5KT8GHME59UcwM4fsqqZcTsA7t
rGVltNMH3TjW+GQ69A6jvrKBcX2s28XOxryFuiEDjIxs8pAfTE9J7noldI+317b5FQlj8cnQeQFa
uTbVLJORWr2hXCzUVC7wMM2X0RPWDixtawflsCLeScpWvaK9pGc8SOhGMOZR+TEppvG5RU/7L90M
s8+FWUx7HLJby+L8S7wPfJsUKa+XlZQNmh9jqFzayERQW0gt5Q6I5+3N2/D4MMYQssIwQ7V6DRqf
vLFApCWh4ppN8WVm+u+AXlJ6IuCCjNeb+jvDoG/wdqOyXSqJhXnV1rCKhoZFYUYjHcI4gg1bVcJ7
Q2vLpxxCSZjty+aj3jfd+bbRjbhSjosQbQGLAgiwOiaibRJ7muCAiOKk/qrBk3mKOtTiw8VIjpMi
ioeJQeJDPPGAa+V/QcbDvEfLgkEEpmLXAw8qdD6SNIsbSMvmqezq8qh59e/QpXwlhyF3tvj16cHT
S5onWbvnC69OT6p1Wq0jr3mJF0f/7BhzLMcQ551b/irfohAA/xUWoMmjSyh/xR+53aw3XdONA/zx
det+EIOo34G0bVGx7p3npjAchqNqwGKAL94cPmOayhwlCIIGgACrBaI6FaZw/feXaYh71Ud1uvnZ
hsuCOmVphXsTxRsLlYmW/nJeSTBX1tK0s9UoLQeslfCKZkCYi1OE/W8pbEnfXbXpzXPUGs7oz7GF
nvjts7thnsIgMRF9KGp16zpSv8TGMNL9vRAlGYeqoz7gI4ne+mWWDI9tCfKrznPnXu+LnURzyzL0
tBTYIeCB40i6xT++sIeKzAAb14hzDQW8BXX+oJYmUsJmUY532hK5D0I0/RFQaxjcXvTL6bl6NyGj
QSWHijOBESnh6sZCn4QOgmeNl3RxhvtMdGZ2nEto/fQhXu4mBGUf67Q3fnhzP9BwSNpzqhqh39gt
yvWEzT7EYPE/fVjuUZK8LsvLXyZ52Dn0hKzWKneLZtdcGIVFvWUYcCFNXyk5FKHpEr0bEGe2j1rN
Zh4WFNRnv9HqXPdzfSwXn/9Xmu7gLV65cMnZQ6+HvzGEx5jT9SeqDAZW41QfLv2o2F/dEragsl6c
O7Dhy2fhxcaXHqXVL7c/zqvnEOAYjoq+i0tJg9LxtdFGoToISrq/oKYOc68Semkwowr/eTLL0TgJ
OF7LnafqlUvDJLNUZF38RR4k9+GPo4iaHVse1cPFK+sOUH0yn1QqnqfbC9u2AvBVkjKhNbZyaa3T
aUnlttx0L/f+NjxC305fop3H6DXsgsXQN6IEzfNHP2W1mLpJmGtkbvpijo571+tVJI5laGvvc8Ph
H5107FR/bEvreUmq6j3qgpV7JGIzmHLMO3M8vn3VVK4Avkp2AWB513vbmLlbiiQbLmJ0rbt2mCr0
W7y9cvjW3nqSTRHIoXz/Vye1nWuUDOEHvpR1pRzqMrUPsyucHWf56mhSuqHejgqkVHpheOl6LZXD
bLWjNYscGs903yg7JsK6XK1i3/YqXSHjmd5cMpI2aYyhj0yvCC99bbOrq3hoQW5eFALR973Ztc9F
HY47Z3NzZZx/6hxy7mdNMICSn2UNibkQwsCiWpmo4KV90nykD6nfaUns7Y1Yv/L+NHbhJgLohK+j
SLV69qIJOmgIHObLkpvpyQOH+uiUIv00GXHtT1rk3Ola1VyiLone2paSlmW2xIPHtq4TFjuhw0CD
Xr0oSlOfzcJIPpgzBWrbU7o3ow6kLV5XQMXE2TiY649HZus6XY06ObhM8yRCb37shB1/GoWJrPDt
i/b66cCYRBPjWehjvjopE20np7MRKxlzpflmjHr8QDzqJudiFIPnDyYESaipW90/Y+SZz+7gTe/S
dPLanVfj1V2kNveCnuaHSPK5lZ9TlBQcszkYl1LJ4qMZ0583+3ZvTuNVGiitMEn8MgcG283qXshq
EvgguLQRQG0OOgr1h9GY6k9Jb5Y74cLry0Ejg5STBiowK4Zerr8iL6MxMQ1p0CDus7t5ad1TVxTJ
0Zxj797okIu//SW37HELJeMuh4b6+LU9HgV4qfvYvOh23lnIVqfwPkZ1lJzSHGVXH8iXupODbu0m
k1iEDoT0Go3ia5NVX6EOUsCeDeAqPoIqGQ65RkuqUgx150GQv/4q9iIjlDVVQHGk1UwTX5saHa/M
FpXRodrsnfcNrM1BH5rqh9yrysKvnFl7YmKsDSCeHH+MzInsEYRu/gBPYu95iPmkq7VaEDEmdcyY
1Kgn4i9YjZ3mnilFgLVGXVSwa8Kpbd3lokDXiYpsUAJX+mfnC0v39moTODiAAyEQZVzjehPiwu0r
q/e8y9CrvI3WmEjsV0e4+jdCEaP3jciOckbe97n4HSmd9bhMZvKs1aFRf11MiOdP5lA74/MIN/90
Hrtmzr8q4+CIIOtmR0O8oIqKp0KLi09VTYXBT4VYnu2h7ZFlH0W2PA61pn6aAHeLk4IyZn+3zOH8
y0trGJaTsNWNsz7OzbGHDKA8jDNPXVDlSL1K+LFGOYvQMb6fx9AXhDPfNWecpw8KnFyp33Rxo/px
WwzasUza/JO2tIgLt9B4Dke99ap/W7PP4bioW8KttCh11E3spPtLqRo9RB+jp4nvNm380c7cefJr
O+NOR56VJA+yHPKPkYeK5qt9SiQDG3gznrSitoiBa9d8Tr05zb4hjmKoO/dy45KQLKggGV5eyXVL
INTHNq+TEr6fUFP83nMQm8tC7eS66ZtpmbgkJADgGWgAEw6vfOg8x+xKxBQuJIXxHQNE9nEhedxZ
0IajQTcWJwokDqm4NUKXiTOrGCjq8Qg3DgfCYnK/tvojWO/6DuUCVBRvn/vV00DbTLISyh409K4U
vFavvsM9L+nf5AEFA/fRCiGs7cx4L4nasALdBbeb6qDsSa0uVy56ZBPbPAfCn5XPaN2J41K5ezNl
q+RIrkVHpEtOSzOUy1jp9RV2zCbLakrZgamVvZ/3mXZiYP9vZ9AWGgszVBd+hK/b2cGV83qxShGL
FrAsgtLzubbad53G1I/Ig9FKys8of7T3Q4hQJMyjaeX5VdbIqcU+AT0Kw4fxPnPpVv2X3wCjrLwJ
jL2s0yXFMOfJNKc8gL/V/UgVZ3qHno7jN1GYHuxkEU+K4jW+PafF99wU9Zfbh2hr4yFCBlbE5sNx
tHpA6hyHM1SiCnBu8OrNo/EjdOzG7+qhO+iKXj4hsMPb9WaraIRLkhw6qkBUVp97GcXUenNTBQvz
Jx+iTtXvGntqv7bq5D6ldfY7oWH+/bbNjYPMwCLvgwOrACWSVfioVWXeLWIoA69qjHdNpTR+rKj5
5baVjSNFzVIqGkoVdAZOro8UxDBAfBqlDOgouz/dJk2z09iMWX0pAaJFKNxHZYVuTJTaflZ5sCnU
bSiSD7d/xcq5yoMN5ocODEm/bFqv9nfsXK9HRrYKyjBsv4fm8M9czpavJL3++balrV3FHItF14++
9eoKxVq9oItWVEEThh3S8pF1Rjchu7ttZXM99Ph5KgBQv8LLxm0SC1MsZdCmZFS0FYVfGaFDAK7s
BTSrXOpl6+T4LtcRGLmxxsm3llWlJVIngeNM+tfRyJnS6hXu7hMsnFYbJHo12EGUxin8iAgS7fUT
1iRS//sB6IPRY4TWh6Le9QkCvB62VqSWgdUlXeO3KuJMD0hGFO/zkWT9XANpfWwbeOaPIlzc4UFn
9lE5Id04Zedx0qb4UIh6F/O94ShomjOgwFMDefp6rhm6DNCQSVcHS58px7Yf5gBVuv40VmZxhFmY
eHrqjJ1IeuN0SegyI2SotjE6tPJOY1pFqDgNVTBGqnE2wr7yvWl84ySL3HH62TyjtFulR1rtuAFl
OP2qsAxiLTf9LKnru9rQIeNSlOF0+yBvLYi+gi35TeTk1co9TEUc9Ys2Y2qYyn8afeyYwIWfZKe2
smkGpAU7BjMDB+n6DPVTmzVEPVWQNa34EI2ZEyB4qRzfvBiKYjKZk4NPr8ZyPISsIqVdBJTEtvFZ
sarxXvN6fWct6xqc/DwkGEBSyalUkDGrOIeq+ogEfSGCSDHVL54iwne1UJ07RWjtoc5MSlRIhB0Q
n+/O6DR5Bz2bms+WUmQ7ufiGF4JhA2wYqRYQgDWYPJl6oXdxJAK6/+Uz2rXlN4oQDdxp0bDj8DY+
IGRUsulGZx58s3H9AdM6WSYttZugp2NyGkpYBPiIb2zw8Tgwp0LSRm2TPUaN99oKM4+hQhqbBapT
wtmY81SzmtEbWj/hFVOlaEb7PtLD8Y1Coi+WeYoJXmmzARddHdC8pEqXNkzrUA2LPhodc45Mq/U7
05TrGf4XM5IVSY4w04VaVzLDumx1J27ToKxnY8JXqYQysxkVtJ8m8H4ntQjnoBbV4vixm3r/GERi
oQ/2Qk0fwjiRnYsuy3xVoL7nT7bR/tBmBhnOyCfFn1tRZyUEHVmyhzB/9fn5MIz1IHIoIxb6gtcf
JvREV7palgat7fR+yZCYX87Nnpd4fbOkGfAlcLgANaHYdW2myKOECDdMgmho8A5zAeDbt0Th1c9D
VozhFz3uFvV+HPXWOA/qkAAcLqxSOVGIXjLXhz8g1YPbTuXVJeM3EQXLcJTKCf94/ZvMfihjBFWy
AFaE6SG1yySYqhwZvrzwdl6XTVMkhOYLNT9I/mtTikcLsvCWLDAgob4sbaz7U5U5l2TJv7x9US8v
OoVuALZrGcmoqOp0iLqUi1bYfmeILsjDyWDkOVdOt02ttXxezjyEFaDtqAWD/V5drQGe0gjdoCwg
5NN/VSZdGCZ8DO+LwuDLjMZpXvxs2Pifaapm6b3NEJzra2gl/WAWSOSHRvSmQa8sU/onqx6sDx11
M+Xk5IlTHSbdLf9Ww9DU/KGdjK+Vi+ikr+cFRYYxMua91Wx9Itk5hsaCCheC4defSG8AH9PASwNn
RJcI3CUFEVU0h4Gy/U5OsnXnCLrkOBbQK1Db16bQ1YtLsJ5pYCZo/S39nDwCAdrrKG1ZYWIWBWUa
koCPV2eOOkzn5Y6TBnbquSD0oAGpktk+3j4EW1ZkQRAkItEyU2bXa2nhZIKJpE8Cq5itI/AD4+ya
7ht1EeRJo37LVBX1lY3oLAFiH1cI1wVwt0fvJxcuXtRJih0nvrEWrNCHg2wTZPO6ujcr9lgafYQV
dRYnpjSyM+zQxk6UsXHQiG0lUdFLPrq2IhSvmlOKEAHTuLNzcqTuvR9Orlv6MN+56fn2B5KH6Y+S
5cvWEUrLbjBiJxDMXH+grIghXuuWNKDdPF/6waVaq+UMEnnooX6btBgqYDU1/lLzdC/Bkf/rtWkc
HpkU3O+Mgsmd+KM/m9P2M6Cwz4JYHYo7Y2pxQXLu/GOnpeWnOEsT/b4x2zdWquWKCXkJZqg3S2zN
yq/boZWVpfCyYCiLaj4T7LkCXGLeu4HtZVmEVFgjPrSAqfrTPC+GcZ6pee2h1jc+M3BZsiu+Mp3A
dXYHDfEI56SFEOBoGTMg1LKx/ARCX1Cl1JDf/sAwtApskfItr8y6O4aWfevEVlkGFcp0uq8hwfux
cZvo12TM9l5ItfFdr4zJe/THd83MsLEsEZK49lnxoLhpdIQdW/Xb9IuSqt+r0Kp2DrH0VauTRMIv
Q0diOEQLVp+0T7qx8WozCyx4Wgc/y9Pxc1vC8YnUbaK6kmOkmJ5uX5zX6THniAhckrKBxYXf6HqZ
VQuJ3oC0dFC4zfIBduUIVpxpvsC9hFqtXY7nAbHU45TaGmp21XBIo0acAAqKv9u53IPsvyr3yF9D
34WqJeg8SCCuf00bO7YsEqZB5QnjKIyoUZh80mhvTajePmnxNH4tgQP+CwGw86tRrV+3t2Pro/Ni
EcPDrQHPxSo34vQmU6u7BBZWyoarQ38/eW792EdxegzJm849gtnz259KKpYyNyFHAfCzeiotVc1K
W6myAPHn5UNXAXZqVMX9+/bato4XrHHkWoDXKAmvHJXQF6SjOwKZJXaVc4ke7hmgc/NJ0Nv+mKEH
fbxtb8s3UACQFLXcV+hXrr+l3RHltp7CXhqUfYdlqk5W1CNMYRd7lNybpgDuS6FMjt5aKEKd7Am6
/CILbKFbvtVMf9emthxmNFR23jV5ANd3lDcTfye7x0yxXC8qbRNFyYHDB3Gflo+qo4z3ISWuy+2t
23jOjBdsPAg0XPwrnh9VtL0zkq+g3r0M78qwjSZ/8pKlOSVwcQt0VyNDP3rh1Dj3ZVzF/962/5IQ
rZZpEu5KtUxJa7+GzC9m6zjtQiiflS78c4Maz0GFqqxzzM24+8B1UGZEr3uvfjC0xMm/lU2FsKtL
mfv/ODuv5rhxLkz/IlYxh1uQ3a2WbMuyLVvWDctJYACY86/fh96trXFPl1Xz3Y5qjCYJHJzwhlnk
xor8tBiioH5c8wLFUdzFuz7evMKtDhXudv4xaiLrNQueK9+GH71rMO6fB9nCP78NgNbKyTqOUd9T
4JQq13f0OV45RdcW4dPT0cRYkQT6YgOElRUYwELkOcQX9ZRm5SiG3JGvtEaunNV9PrSzk0lm2NF/
PkoAkg3f+EmejbpukyFHmG9Y5Po2NLavDkP+wyvfe2/JXX5vhiX2zlwCe21etOxoeOagg9DZMNMu
OEcYyNxUi+PeTz5SEV60bC8IPpm+yPE+e6ccJLcS9BL9h7//jCvHmG4oJEKUPqi2LiNGbVduKL0C
osbqroc5xERkF01L0qFfXwlO114wmlDAO5FSoTF9ce0pbMNmun0oHy6WcRr9If3Y9lP1HIxIweWl
Yb8myH59QXj8hF6m+5c4jZS35WqJ1+BsjUEia+edtFyqL7efbrfNaF55vmvblDoPQv1OEiPR/3MD
bbo0x8mEHZCaZp/kjieTBoOKV+LUtVUAZoGG5MqmC3uRscAOQjY0ROKjd9QQu0apT0GNPMvft8WV
S3nXaPr/q1yca1zi1OYuqI05htvEjZzt797UWne97tB/XnsS/rZ/La2/+mj08Wiq8bWoZP58gb6/
Ldm0nwipuk6UHNETQ6bXTOquBHryPU4dOkykAJcyXirPFoWEujyngYM8fmkZB6il+RGUgX2r/S47
yVCZiVRr/gqG/dp+/F04AIMieb/0+xvNwYZmwVkblzWHZyHLE47zlohKHneetPfKxfmb+nIRYpg3
oaD1GzMA5OzPF9qkOHTM9ZSdB93WD46/Za4AxJF5Ceih6qM1p1P9NkxNH5QIP/dmHreJEZs7r7f+
utne0RnLsEgqRGK9b0WhHQ26qsjWxB/05AhzLWUaD0W1uPG42BbAZMvJ5MGPcqdkshQ6NGHhzhmi
0oVlxDVPjGbuLrxzVKauj1FQGN1tm4bOILpFFU6ii6ArH+Uc1cGxs5Y6f+WMXtnXvzVF6RnvTq+X
UKoIXCsla4Ckk7saD25vhceSJulxlVhQoRChgN6srxHvri7KkJ46mVhE+PzzMwyMR1Xhhdl5tuz0
UM7bFI9d5p0R3AiSqfaGm4gupvj7Cb4S2MmmaTnRhAV+dylxG/R+mxpGD4uI+/NdU/oDqXwwfjam
yDn+D0sx2kLjkTSAFP7P50OHw5/C/X6u8jw8jn6qhDa0fBe208//YSWa/Duwd4fdXmzoooq0pxtU
m0KvbcfYypXbiLyt9VeNfd5rINgrkQJWCzkBjHRmDJfSBbJpg7ZWyOfmVsvWLLMBx6HMuNdLO7Gs
VYcxmj9E4nTs/ofsgHkhteEOjvu39MW6yKwZyiw798M4vnFDozwGuGPjUh5K/2M/IwF28PS26dhN
e/cZ//L2Tbtp/dos90rM2pMiqiQQxy414p/fFhZBNXsLKs19OcLgLIKf2rF7VGpKj1rRD/6HXcvY
n+Y5FwDaUhcfWNWza6f17vm89/+SehlzWGlD9n0AnfuaWt6V+4YbAIzB77TbumyYLfWG90PdGDe5
nucYXlh3u5amef7ve5b532/rIrDNl5Xmqlt/9BQk06XJ+ynxgFXdrCWkIjGRxX79+2LXQg0kCTDG
ELjZO/vf/9FByWbTr2sbvtvUwTMWsq7kqauHJe5Taz1bVNiJHGHyvPLZri0LxJhxD4xuD4Lkn8s2
brAADILNTWHjtLcMaoOznsbsW1BbLRoKTRt5sad0YL5yxV37hExbaN6gB0jZe/G8bWNw1atRnou8
4ChoNwKs7r+2yrXHwzuIbIgeBWC/iwCXwnGhKqE06CpjBDnhY1l76qBxHcPJGe4G5hVYBTuZd/r7
17wSw1HjBAcDbAGplsuvGc20wbLKZIN6hXWbZXV+KJ05ECnFwytf8NLnY29u7qwvZnW0++gr7m/6
HzsHHa1tjYopP08ZzuAnW6dDm+hKpVs8znZnfE5nr/WPjrZ1flP5ntHGadUDZbG3FCyLWZjhRzME
6HlEtrC+KUc9PSrdF/6x8FLPfCWVuvZm/vlr97//49d2xlqooddAUEFUALyeUOaaB1uAvPmPdtT/
98XAO4IlvuvXXHZAVV+wAZlm0ynapk/mstVxXTFkdoy+va/Hxk36YRhf+fJ7nLvI3OgQgkb+XRr+
S8gP7e6urTtShqCKiodhtlbhG1YWj9i3xqGvjITWjPuVz2Mm0xjpV6rCK1Gf00z43buiDr/hz9c7
1Zk/zIXMzr5dOVUiO8V0OfQGbZ/kgnC/WM1gfK0+vHLd7gJoFDV7Pgnk689FNWpLICdRW48MO7+z
xro/Ygtfis1QFpuIZrCFRRjYvuw/UkB+f2K6CyxJnAZpf5GgLbIpShvQ5NloUv++DsyG0WBmxXbR
Ba982GtvlsPlU7jtkJ3LUBKsPuA6vU9NinQvclrHOmm/tE9+Q49Tmu32ykm59lbprlIG7OgICu8/
32ox6sIB0lecMznJL3NfNiCR2uLQedYa3Ob9GNWCkBkdSfUN/crivx/nch/jZGj9P0HTywjmjVbK
/LvlzY5ZMUKnNLBxVxXNrVunRy38IIt6YjI6ySxxhmGoD8wwTVt0TljdG1k/P8rOAMdaSruv7iFi
dh7VqJXeBjREyoc0zYeHtlHVl7brN1M0Tdhsxy706uqVE3HloqHLRW+OfbKLa+7f9R8BZ+my1kXb
MTu3TbHcY0JoSTFiUXP8e8S/tgwibvTUuEU5DfvX/Mcy0G9KlNxUdq4mY30TjmDvKzfIXlnlSvSk
9IEQyBZEoeOSUun33jb6s6/PjedOW+LIJkK212iAjrk0kJ///kxXdiAoCK5OWFaEz8vGWpsru1ui
FjTgFJWOqLh+/MTRY2EdB5nNt9BmFkMUk1Gcahtvz8Pfl/89YL/YgztMh8fdRRv+5Z484XmDXDxT
pdTpQ3lM+wYnctaxP+bancfYz5pKCk7JwCm05shNJMTSM669E4wJ2yu2I28xV8larONPBz2vLXYX
u1M3QR3w/y/awEBhjMK0P9WbXB5m+DjzvWtmcv44+L4sY7dCkj8e21QatwiUttyX06juXDlWD9is
be1//8AYVuxNWcSL4ShdHHqEP/QYjI4+T1ahOuaCqb5J5aI6MNK9+2rusKd3l294VwCgUNnx/JcS
HJuqhgnvMd5wPllhDA9DWfGozU6LysP3nu6eWTLL27AnFr4McjMGe9qHwpg6a2R44KBzN2+6+Y+G
9HtgJ2kjpoNThAp62ZKrTEtvywQmvypCvrnZjEdjWXvhKfUftQN/L7VLkCAjDgUAkMyfJ3dw6yzD
iUGdEZ60jtB0hh+pTqt4tLfq5e87+srxZVIBHwy0Mrn2ZedY7qP3Bp2TsznU4XEtHT8ZaCbHfll9
+vtK144ut6IDZJBuW3RZb89pOZZbr9WZltiz0nl4iFDzEyad6Qc3mqcYPdYyma2m+Pr3ha/EwV1r
jhURLYNZcPE20wH4sPZ4m3U9NAdnXYO3KwCv/z7cJsEi4QAyAzwnvMgiVe+qqu96tgcOUjdbaTSH
bMGCyBit11Sur5QQLEU6Rdtx1+e8OJH5YKbaMgseKJTZbabnKu58ysF8XC3uPCOLVWPWj39/i1c2
SkQuxUSLRwRGdVGWpQNzG2+CXpOvXQ9Sq0/vCgsPqTrIX0G4XJJN9+3P90J3fs9rGGtcfLAht6PO
sizAJ1tWmGd323CpnMbQfIrKoqlhfy1rE7fOAhtkK+pleTeBifU/Shna6StF4bVaZpeaYZTD/UaZ
sH+Mf9yiw9ppU9YmhB/TzX+kBv1FrG6z4pPlKwUePfD1J9jTNMfaYiy6D8baQMzpSLh9MXpufm8P
WAyfJohSd4DRMNlsZildodJJ/0chtP/74gLQwSCEGTteZr154E5jUTL2wxUhPWl78UVtlttN7Tlb
rDTlRZov0yuc5yvnmnR3V6WldqGwvEh4w6aezTSYyvMYKOcrupnup1WuW4LKxnBKldfdaWZx3G+m
d/77lry2MooWVFL7pgwur4rMatcKn8nybAdrVou1Xs2zhVVAlCiEtduEeK4UFdWIot6UhWP3yt64
diT2rj9N8Z24czljYEeqiSOqzloGRiAwebWfcum29nFKO+M1w9grYWynBlE9UsYTyfw/NyJ1vc7q
hvsHWGKQ9GOPEiKycsnf3+m1Z6KbDRBqZ7gRqf9cRZKj0C4cWUVZwQPAE0dk5lodJNfi4e9L7T/4
4qZHLRoRDvq8QP8uUXk4hZWtMfiQ3Ly0PPVaB3nsLFnwZSnnzGFmM1aPf1/x3w+3k8eZpwE+olN3
6QMGMxi6elTocwXcuYqXzGCSAMeTQUVHXvnKaldCB61eG0gDJRoUyEsVmsqlBWmkhI5wChFpHuti
l+at5uxegqBeTq7uwzYe4BA2D1E9Z1KkaQS0fe08Yz353MOryINxSw9zE9XFwW/duTq0lT2kQntO
6/7nD0JPYheBZYLLIPnyJNs9ChoVOptnD2TWIY8W79YrG4xaQ7u8H6Jhe2W9K58D3gBhnpkqTNDL
Bi1Yv4ZOT12c065wYrKOLi5ClPkrZwpu/v7lryAiiE+UrTsGlAz+X/t6aHFZsgZ15gWsfWKQXNsx
s6Xq1HQg1eJoNHUpUtW39WkLupxUXnYDqI1alSgyVm1Twj3WmX+XoSFUCt0y6k5sOc8yod/vz8lU
zNzBr/zsvRv45xnZe4SoOqNsyVV/CeRYULScu4arUJsFmMg5JRpCALU3P+5Sz/1FdRrBQdIRQacM
3OKjLku9vvErtcvcUgO/1gL496FFA4UDBE6H7h5Wp3/GB17hiCUVP2i26uaTlRu+cOYoOkwQsh+b
cfny9xdwZTkABVBq9qyKMfXFyCA3zHlWU67g003zKUP3+d1YbOCrIp/OkbsVr1V4/75TOK3UH4wo
mUegrvjn8xXuUDlG6QFFyof8w5wBEbfKNU1g2kWHosENd/Pb/BHV6OKVtOff8R2cNWEdsbU9ul9G
C8gZNTSycjo3pdketrBXcVfZwSt3JiXyfiFf7Kl9XE0pRwgE7n/xTn2dp+ZUqujcy87Jjj7MGvmu
WgPvEFmrkQk9Y7Mcz9ilfLWGue4Pmbf0QYImxrQKHRrTT/wzKL5ghvlPw+LJ+yZV4Eq8tsf2r7P0
1L5hCjX08Vwtaw2uoMsk2CJbArhZU8TGWjks0/t+rhSQlA178HgpU4UPKoewQzg8iL51pjKe3NbT
73U5+JKGoZ0+hVJmm/AVGVQCFNN42VAWW5Nqm+p3lpbDt3VdlH4Tbcvyw7OmqYCp4k1V7JRQNmIe
JVMCjTlU8gCx9Z+7aDEzsdCA9Y7t4GVrvEXBWr5HKUx9MitdPgWFXT9Zy1Z0p8xW/ecspIN+sPJt
24Tq5nnQYkzL8heiKFl9HulCGSKMVDaLxsNd8uOcVgM+DNAmS/c0zz7jmsgY1+abzB26kevaeh8M
sw6/53PUeocchaD5ZOOaVaKTUQ7dm9JgJvtGQ+GSyegtqrwbtbGadwDZHef7pCLcHGH8zNuPyWxK
9KVaZQOht7YqjfNoVfQcfINBX0cQea+qtP2oPSOVE+SdJTJ/bksbVXilt7PztnBq2rjYdS6mTUgO
jIoSH8tdwLo/7TAb/RhAWLWQ2jreT2YYlX9Hsb6eynVr+3gEDRrcLPS2phsVTupnltrjE5NpMhQN
0uNxNNGEuKFtkE0C5OlcJcWw2otAUzDA8wUeQINdVza3MdAp+RJWjePGUA6LTYyVVs/1Kmd431rO
jEfaMPyAorClgKbp7Ava200L7a1TXwfUSlVshz3p9+pQX4C7A0x4wMNBtwKQgbUJvSnufdVVUSk8
yPQ/U4ngWGxZQG6gCMhVJmDnIpWQKC2fcSS33jFCHr6CbRiqQ9b0ZXeYlJw7soZwGoWPbLuKwwhl
37jztv6FIYyXTOBpHtY+qnKRr4P/xqjGEPhfwLBT11ZpxQxqyrhIG3+MpyjLH4y+Q+TXQ8h4FCgA
jHdlEaoaw7u6+yzbUt0VHteVUenm++r4OjrZ5Wo1SQ+fTMURmsMP+VD7hTAqe1pitn9Z4OhJh1p0
mxf8siYnfdqwDLutiyVfDjB9MCqqTOWoZDC31HmTta0N4aVs3NuMzngtzGbu78Yc7StRBjJ9sDYz
f4pGqkB0PnL5sS7T4pPptdtzZhT9Fnt5Zq1xYafyByY2GUaj9qTyuIR6KYWBJ9KapGVQhTeNNSyf
Hbt13kcNcDSR17L8vJSb9xhJd5zjrV39d6MG7ZpkeTj/qF1jtcU41XRKuzCsM8hZo4MqQN8UKGcH
uKgnWT2to4jqbTL47yPRmow/RbC/Lu4Bv0mLJ8uDtkjGvvbaxFn7fP0BlZCj3Ee5lyX1Frrqxhha
941mOHe/pVmUaMjrSNXgj7oK8I/uFqO/O9VJTS9FC41aXaxVP38wHL/DFW0M3XtzKYuv6NKnRRKp
SrX4OQ6pISZsUp+CNihfUHkm15M7rQ4rGhkM7MIKV/IV0+vYW/PxSyZVL+N2kXoT2EhwQKZuGdCB
9qr2e+nhVyRSgplO+pZW4XHIfP+zbxbzS++H6rNTjeVyGPxp8OKo97P3Hgpm8gTGHnLSWrWjTDLV
eXsrjfw8IdGPLJIbmfZiloZ9cvtSy6NTM64Sk+y7t0tpmyWRTs+PqW3T86rcmtdWB4XzIzdzmR3W
rl37Y1muIR0d5jxfna0qsiSkQ4aPJET5x97I0jHWue99oZfXDYfCkF0t4IpuL0Y11DurcAk3sVnG
+gX/4qqLI2nom86lfo7ntrTQoUCJtEx89kwkLKOp3kM5LJ5AcoDEm/phWkQUmcOzlGmLB01Vm998
OrFfFKAO1A16u3xW3uq3B4lwnC+ieUB3MchZKy7yfIeqw4DzRJHmzcucA99KOs8v9GGaliCI29BU
9zYUiQcLvsgSD0uWDbFfZM5nJPloPZr5GDaP6WD6A7jAqfq27UgWjqNldIdNVrir2QGWb66lBzNB
1HroYlS/l88NzKE+4ZY1PExzKhxlS9JzpFKQ1bHE1tkIV8I4QtXWr7YtOITGHAD2CQwgEwBmkQ11
3QaAr5l66amvm52AGbg5L8VemC3EXlnaRozuoaUPxWzYn+kE1K0AQAZMcqxr52evo+gtjCjYn8EK
70a0uh4rTP7U+uAsU/PGK7M+EK7sAJZxRZb3q92tj25dbo+1atmrEm+OlzAlmTvUG1k0saO0b5ei
ROVUdTJsj+6CQreImnFYQXshxymMQrvqjdNO7jmXDPhlTVjAIC7Lyngtpvaxd52sPBYTXIGJgUJ9
i7bS1jJocvvzgp/4N5zQkHqfGv6FEeXxnDA/mvJQdcH80kybg1y05aJJUOmeMGj2dfQW4kcqk3Vc
g5NlV30bO6nnVzGam8Mvr6JfIbbGzLJjsQ6B5pTJ6IWpQ4fbMdHEEFvNbRnjaL1l+E3meCIy7dYv
Y+5PG7lFVtOCrpVL1giKYYgt2UklrLmK7jOZoadirt4SrwqPIOE6bfE0qTH7VTf2PCVpoMOVZrbh
P0jHrDn/nuFWzLaUR4KBqihIKC7WsuU7C3es+vsttMc+XpnVfcB8YlyPPbH/PPpLGiWLTsmQG24i
mxbhOobgunPUPaEPcuv6ftp9sd3a3iCnyPJTt25YwVc1uDyB/09430D5n5JgSdmTtT0s/U0Jg+6X
UxnV+9KoHC085KPnWIZhU8ZzEU1LspZ71GJisT4sss79m8Iu8rfokCGl1OO05sWV103vS6wb1tNa
w/w/EiXM9yEGzgtJgbUe6lE30TvU9YoHpJaK7NC5baCTylvB1K3GDszgvlmJyJtUzcHMkZUUjTS5
djC+ygK0cpSZvzEMSZ9w6GrVxDMEEO7HaWk4okT7X9U2FO+3fkX+zHIzzDORydrsm22olp+RNcpT
71dexHkZlk+1v9Z32eoMn0xTcw0isF/Momr7NhW1TYSNMXLQs9CuyeVvlCUKKmEAwsHvZv+rCgtO
mLl1zm1a6HDgCWh4irQjKMeWmptKuEY21ULatf+Wgi5fRICAbJO4hTOah62sbZs2RUtc7JzF8xIg
0UCXFPIXNkckCu8BHmGJEaRZWgpjXtOK7ZcZb3p0IbRowETzx3yK7mtFB497JtCGSOdonk/TwHSS
SZ0i8SrwCPjV2N6YoxZAEguUVePVqHqbvZKuY/kTI9AlRQ42sz5q3chHwxujpwA1DoBBipg+Fotn
nuYsS7tjtw0a1SKgWR2N6cao465ffIMNXxlMTvyqfpoic2pixUzgBgPOrLpRS+580t2oHOoPK3dE
09mAJ6Oxs6qj2RouOFMPNEiC/P/AXTFX6b0bbsEiMpeZNLWuh7gjFZbqRLPa2XzMmNAMiMwZ7Z7t
BuYoUH8tv492tXU3lZsZH7Q20S/qgeg/WjsUJfY61PFE4YNqFeAw7JsKy3tmdWiM4uC0zOPHKG9a
My5x4H7uTUu+yQKOHVbyjmpvkLC3ihiaBzeJQbFTkh5q913nplUhyjCzbufVsOaTBmTXCxXO4ycU
VDx+tekp/JJW33wum6K4nf10LuMqQJ4zHtpm+dIC0RtEZvX+jCOqsyxxNnbTIBATSxv8iecyO1gj
iXgcVVQ2CVvVqmImSN2PrHQnhIyiPCgEt4xhvrUMICd3FAeBEnZhk+w6k60/tHle9wJVIPsHKgAe
KUhUIRYdtI0+zEXFJnNxSJmFGVXtewl2shaoIaTfndEaPm+N7pZkIfmoeE97JdChpdYl01rumi3h
UnYiZUAJzqdt8499sUX3wBq4/zd/7eZjv4XaFUUbyR9D66TfGHFaOvbC1pxiP3UblkU4913N+Ohn
53pk2Jnpf9CoQXaiMrrynWzMBrf6ylu+oXCHFnpkLXYYu3XTz8kajdV3uOHdl118zDjO5CNPxmaN
L9TIe9dnoZNLkNbrIEqyl29aTTye3a9TESvgye9SaOzz0TZU/oMSbXlRjcp6ev+KLerqpiupJqZ2
FkXmEoTTxeMHz7OFboqixtC9/TVNneEt2AnPjcuqUT8wAep+uDLi1lAu2m+izfotT4bCcJ/ckdos
BjI/P1HQEsgIWIBEQ8Lzm1JqN49XK5+yhDSv2d+PZgY+bGp99ha/bQS+OdSWnr05z/DtyHyMfBqW
pPQixrdrNNVPeZrPP71RAxopNKWTAAZj3JOxe5SvY6vS09RqaxbjOCx8ZuW1+QFb6h7gKtjOgVtx
Wb/qHH06MQSdacRc8MVtivcJ0aYr1+/GLPO72l764qGyAB3VhvY/Z5DXy2MzrxGUkLqJnDsEyPMm
CXstT2EKyDAh72yAyljr1Jz0hPKCWLrVkeTZaV0BcLFHKmft2hxrvajYTP29Uawl1zhGLN0v/EHC
UszrllMDyqFVh/3Sft4MdxmEDwipTIjR6buldfIX3x/cIvF6Q32YbDOvkn1T39U4p3Sk/b7ZxrA7
7DcOOHK6bf0ATm8me/wYrj6jhH6eFzMGfGJw/Rnl+LNMN7CQkbFh5U2Ru9xURdRagtSqe5ThGi5x
UCAuIYyuM74pLo3v6eLXz6Ujt0jMKhqJ/V7tURH7ZF2Wu1gh4a8xorhQTf9lVYGXi85YuuDIvb9+
LMw6/wYgp31Amkk/d/5mBadlstohZrpGodT7a8ONoauxjrNNB4R/DfhXaCociuMyc7+NYze8c3LW
FTluFz+XptSKqnubU7QNCoerhrvai812md8r/vZB5UZknHxtrV9TraMP6TQUUZIaQLw4CW3HzezS
uBeAssi4MiAM56lItyw21OgAPAs3z07mucofS3LfU6TD6HnefJc4HlWFR7xDJh7sTRr9QgioLQXJ
YNcdoi511RGthrCInTAjoK7prL+QNVpvZhTDR+E2nkUBFlh9f6zNNvy2pMX67M72cOtZu3wdDpjr
T8I1eyUcPBaM9FgRJcEmSmHRAvg5rF54PwZbu8WOX+TfyY8iV6yhUd3CVxkCuhQjQAP6AW16zpqN
PlLfmtt8KqK5oFVvFtwe/tYFEQWto08Flfly0yF6aUDU9wzrkPWqfwtCZl3jfAjzmouppQWF8yhf
H03+TonerhTXmbPO4Z3RzObjmHXjPcxZkqHN1dkbkmbKtTXD0ANERD9psU42Dbt8MxzyQjCFSmQN
+vcH7dnywcQp46ay7frDvPW9gX0DlioitcKlTuY0CxqBaNZcIVoRhnmcZSunY4TOQrtsstdD6Gbq
+zZZ0bNpDF2Bf1pkMXttt2gUU7jauLuG9MbjcWycT4451c/FEC04OHbhPIts6RvzTN04zmSsc5fH
uJSZVpzRXZbCC5fmo3Qb6g1/arN3phFRLZPRZcYRsiRTDriZ3oci860qUTYWP2yrFnFP1/LRnymC
pf7pq2nohZyCjbs+CvvPZbGkH+bFSTF8YnDxq+dp3pWRDbExsFT4sOTDwm/Uxc7QtoPnFPCXFmVB
USb6lM62cLtIfhtQepSxrtuGG0ZmYXtoGsP5ZTtzmCUIZ9dcK8PkbMJrHKiqdWRH71JHc6e2NGj6
o7U2obodtna6N1ShM5CHQ/S+8buRAG2YG42NoHOGxKDbWh02rzbYDPh8WsLUm31bj7Xv8oNT/wlp
HUg2jBr1g+Fa2VsMMZjrht1SfwnWsXdj08+XT3NhS96XXP1bo6uN4BZqYmgxUBrlgoKxDPxbvLCX
lwbZNmwXQOq9NO5KW0a6JgLO2osInN2gxp/VFJaUb6nu35KZreNJ7yRHEeX0eOKlapb7jjT2uYr8
Edkg5u6PET5tGQV5X9RIRY7hc1NF6tOEtwFXxYLuLYjLkFqs3OrpfcQkK6PSrm3r4OpN+xDbAvMj
g0CjO1fIuLUiSm3/nfJS5zbg4NoinOT4vEhPfyeDs18cvTIQyLBjxRWucdDoadKAIc0wbFZ3Sqvc
vIPM2nRAuNN6ScJZNt9yZ1xDRmeR7BGWiPz+MGyy+zzRa7NJ3mXZHMgFaC0ybst7kemsfVEmflqM
flL9Y+ok4VPRsw2TOawNTt626Pd9aWUvAHOose12nD5tVr/cr242f2V/OB+gIbvf8am1S7H04FBR
zUzbZ42GxVspa2mftnKS31YyxjDuipWeUBRQjImttOsvcp6qr1tpmU9TZTUfO6Sbngzdd/5pBql4
j4ZB8C3PZdocmn4ti6SlA1clm8FcEQiaaeOM2du/NvDmX3v0iZ5UteglRsWIwpVM1f6pV/r8CepW
Pntu5JCMoVOiXWda5SffTVGwK+0ULInL/W+KCN3tSKxaRV3smcuynKKODgtpSz18ZmBtPxRBVH8c
vay+s9o8KG8GbZpZUqJX4sYzl8kihswxcSGxra0X6+zKT6nRrlIsgV18maPMIGwus+kc6rrzflVG
sNJOZe7ztOUjYpyZyhuX1nZpNgcGP/Nt489LAMAhGD5b0s5agpp0glOFPngo2JeAq3k65BfW0XxD
ICK85WmdMnFtrOkF0CJRxVwzBI2ZMNXGkfe1D/nY5p/WJlioFwaqnLPTLLMHuID5oWiicgkFqcf0
3EJSqATePSG9uIJcViimApVom9zFWGQgwggN1DtnZDKysRxpq189DQb62ZYJ7LPrneroAiO0YncY
HcrnrCtoJwBgk6I1FCXx1qD0IryqQRMZ4gXvSqVKvR/LFuffbNZ+zZ1bR1Esi7a7nW0k5/iJxVQk
Gh/ot6rVkR9jT2R+TpfOf+kZX3ys5ESOMZTszxF9w44+oVe7hKfeiBJHAX+1hxnt3CUP8sdpdCbn
ESMV90MLgqypjmHDsPsLs+r+19jaBjG+D0ccLk89d513QgG/eVvaTFNjp9XdGysHu3EDB2vSh3Wq
0+eR2HEmM1z0sWgCT8XKH+qfbp4W26FOVdgh7erTesbY7v9wdGbLcepaGH4iqpiHW4budnuMYydO
bqjE2QYxCRAgwdOfr8/truyk3QZprX9MWJ3ltr5PStegrJzZ9XmLlvUxWRZM6ZRpb1/1pG8bGwvi
t2Bvx5ddONFA+sLsaYb/pn/Uo+O+tJuxRTHhBBNpLNX+1fShdy/raH8LIFd/9jylASHIk37ZjTf/
kc0U/hgg2EHQRMi6OXjN+t4h7JYPEb01MxtRp1krJ5fheeudBkho2wJ2CQ5SMT2NoKuzc+lk7G0t
IEywBx7Qvr3LhUJ5dOt9CFgwq6qAFRgippxmZ3K3kSC3RT07JTuX44nrSNsf/3mgIiy1YuPY+cz5
+t5YrfcSg5wybqC6+U/brvtzbZX1MfNZnHSwk3KHF1IO1lC29X/R4mG9dVmRYbqlbq4LmNaY12q8
4YCcMk9kznYSC5qrp6Ip+TiwGia8YsIY/JNde4nzr3MwUaZ+M6/LKQ7LjUkmYaAkJYyNnsMB9dkS
rWkZivIpML5tsm3vk++Dnsx0cUnx3c9bTwDsDVywx4urWeKKwO3NVnTeUP0cLDSxwBczkE536DrM
bBJhm7ze62O5t8OqKQvjHVGSD0MYL6lQhJTn8hbkz1iyDK94Q/YmnckgRPQdab6INpn1d4AIqbIm
6ez4X213AaxgXM/2Va3OEaQRt2edqdFjPFvismt5mRjTzxBDx8VVK4vDFI5Tn099P+3gp5hECs8Z
bBZAgY4DaGlH2HEiv9w4L9gwNhSb3HE/3b2MY3J0gpsMefS93i6oETE/tmhdEpoKowUfeQiVldI9
o49nfn2Tmy0hjFu+bPF4z6Xdf2yz9i5J002fLTdYfdlUO7SnWO99cwqnKXnuN9W3OS8LEELjRjeH
VBO2SSEdbKmpWAMGRAHAPp5u16NzV2kho8eGReGz7HyCAabN+yWXepd50znDkBoSa2SWdLhiCAE8
nK9g8JlsUuCwJTw70eguL3sg1uMD0MOoxwMIPCx8xpga/YSu/sPCWO1nB+quv+8p+WElWOuo/yEx
RbknZyLFIAcU9Kc7r/Kb6rRFcy2f/H0sTVrpIxruNHD6zCbqU7jMe8EQDBot9mvv+cr54Nhio0lG
/A4iFXpew7QT3MFPxu5E8GIlhLF4qZXsZilwqXZvTFVleOcC41fP4bSx2LVxsLt5b8vjnxRAgX/W
m0v0vPCgLbzyNsRdLWyn8DjymkJUiHWzbaF5mlN36J0T4o+V3ZTnByrV0QTLCVKFF/6kLP0rCVnh
co8+2ZXvNGXE5rPprFXxBnP4pC3rI9+XEso8dX68crRJu5mJ8e087zEyJhRXtt2+zWwuRiYxrWuk
7iU3fvgpw2BMzkD5fZV1sYIfqYMq2Qq4ieRHvScWsr/pcD+93VfmtStDtRZSt20Cqzos6lH7G3bq
OvEn+9zVrus8kvFqOWerEZB61szRe+Kcm76MZ802/b4lgRULXOipOxz9b6wacJC23I1meEmcr42/
fHsAgpvakweIubyTfTZ0aUsXgHmog2bzshEbBMMtqURexg89bR9EFq0PDgkV8z8uklhnME2D82KV
U+xldTwm1ovPwDaevPVYt6ek1DGUJO+7/ubIddaPYNOR/+GQRBIVyigfZkXurr42e6yXR555Z8nY
KkeyQhdegNyXceSm26YC+9OB157zWADF33m668Y7YFwyHdDWc2ksQewqzikuh8scLGOdB6HQ6uyu
yIZSGmt2960DDlJp32obMMcGOs+mXZrhcYgUZ3/H3qpyPQ/o0A35OX3aEQrdpQgj7Hvb2RpAJuHN
e+aOfrKwChHSek0A2v4d4w6njDlRLQWLaumdqqkkjRALgd4ehmTiuYHSPky+MOrI7w25AC53kyCa
x6xmtXJJm0HLx1zLJinQAIQmK+Wy/XbbY/MzzDX+kfKALeGl6qJmOan2CNkaEnrGC3fYhiWbfapp
c0UH316UJI64eb340/6zjXvXhpz01/AtUKMTXRO4VJZCshUzzxr44DTNLe/zZEo3G6lIkNnmeHwA
RYnykYtu26i2XfZlMddbxPeem8MXTYFfx+XHCg+cOrU1a/mU6CF45S/nQpT8cD/UopWTH8uaECoC
j/+PzUlRbu9W+2XmZf8RCqLDU6otYvvBro2tT2OimSQCzXwJQ2cx1tVh1Y/Xplq4B9vaOsIcxccB
242uedwzYNPJu9LS43/3WWdR2TULIXsp4GQ7sCaU6/EDeenUp2iH4hI6YdDus0zWsjzZSF7Hd4gH
xS9ma/rqHuAC1l+JZQFThs8Ki87UDu9wpxTUddU52w9g97o6HaYkOJS4tHDKxxhz8rUO4sU8DWtk
PQbIKeI74INwTK3RFs59ANbxzm1UbvkCrsD5Dob03eVbAInzW58KoGiAorPbNV6zylWTvi5RFfZp
I1gbr+MREEhM/Z7zCgTLLuHuCQYWFVrYLvkdNL9r35FHLvUhyqwPj5Eq80n6Im8GhDq/xr5nxPXg
oZo08iC3L7MUyn5OWmyZp37rY/vRprGLo3oDG4C8hBBhvEH67wUFgakNmZnQXF0RmwGj2jor3EJ1
04HmOsh5rSevRF7+LbgFoPxsl7quYX03aNlibEoWXB81dfB9DIW95etGuvG/ZinjCVaAA7NjEAeo
AYW1ecJJFyunsz+DTT4drtOI3ELZ6hVLoJPlMlS+Wk8JcuX6+zqbmbkBSdZwMhap3WO37fKitVre
euSL9/PcxHPuiuWAPkTQkXu1EwwPkdfI8Y7rrC8voRFgIWJRMIKz8DZ6UzzRfwBslWEmpris07gM
1q/+WEJB5EC3+ndjNZMItWH1+DeOjnrWsFwfZMKY/wMkNoj/suzeCUzYcu8q4TrDd762BUpL+dGU
u2NjlWlwMPsaEphht5AReKdhIGrtjewMZOgRNXv/Nasyx3Xg9NOFpUWM3IOzjiz8EX5G8565rwgt
pLSzvgXn/k92umvOhIG0fTZDWEe5O0Thdpp8+HicasZaJ5lGlDFTsG3b2zY+VtY2bGQlg8U8IGoV
2yls5PSbZ5RZjhgUg7uDRFH6XJyKqnPlHi4MyHbMP1kY+u15DpL6AYvyXJ3red+8kwQHBgjYWqhZ
lRzOgJJm8Mp8dNs2TGcS/RHwhDO4n5psP0oDLG59aixPPwpo+eQsNOdH5ihYwSzojbtf3GlmYVst
JdbT0E7jeUFPVWVeh8vgwYUX6/NyxX58icnlQmC7D+2e46Nex0y6u3PkSxXINYNG4FLmJhce1LV/
q7wJourRUBdFGP2gY8C7pK2fFqSaiIXqNeAHE85RhMJZvPOeDPOvZpirpw0LNHIXwed2iGDuTwer
0o+6nsKnnc89ZElJkQ+wpZA/tencP2QrtK9+0I2/q9LpEVdsh3+83MQ18aPjbeCqyJMUaUHg2mMG
/iSPVBNc+9tr3ag9zR1lQJ2NpvB8GGv4zxG8y6fOlMtwokUvCM68f0tcuHW0dScyIBBALXLfx7Nr
ha05h6gFVKZEFQUnPD6qfNtWFuF89v3b4T8s9k/+Mmd+WBhGnT80qCbBWUrLcXNZ66M+jXGoktPe
0GHyupabePcbn7dVyLn81dLKBDphfO83VA4arWZu9fdlBwwsTKWD33OFKSSdWN7ggRlIeMs5i34o
8LQ6K+t5+iIPyu5zAe/zBNrXIpkJl+iFlIEZ4UIcbM0J5tzsIAN1aae2JwVaIrnaA+GIVQjq3dvD
ey1N8t7s4fiFENjvHv3dFgiSewwM7ia7PotkDX4W2JSf4cHjk31fgknWF2RZNPWZDVT6bY1uhART
9Pot1NP+10Fn0xOuGbOPxvQQ/YN8a8QDFX9c7mUYKv/e2xelPjRayOhUtq7yz3PNkXLdBzmJczv0
VO1OytvQw7i6x8hasrQ0wEXmbhXR8p0oYJ5NywrH3z32tL8aNfU3KyE5OhsqkmpAhOlGvjSG0IE8
jPSo371q2NBOeavYL/VOp9PZ2ibzuhkN2wOQT7LMAvue5G68wwtVVocnPq7FtufjyOqKUEPv6oJI
adU5/6v9QmY9SJjEkkigKbtsfUIp3f8nt9hAPO0RRPOE1GG6P1x3kVlIcdtrvy7Hv7LczHSHqI8v
gsFhTBXtIP0pbvehUSnQ2N7/gMVGHaHiduYljiVcdYq9Q5LEPLqqLlag1eaxlY34Ueu2a/NJEsRS
DNEUy4+u8+oPTAYDurU5TBr0gf3qZHvplJzlRFgsF9tZfE14U2//XUqNPgetfXCgnNLbX7VYB/EM
k1gXQikaqieiIKBBK9b08eSR2wbPdlTP+l9Hpaqfrh4sXKZthSW5G6xaZhPoizjV/k3CnRD7QjCg
N44/tEvI9mnWM0W1nEutV7Ret6MpOuyky1To8GirqV9o5y3DcXnoBmcNEXC6yAQGIyuHp92lpNVO
rPDqDJU0j5xft7GTtE8yMqIA1UeFTx2EtLJLZEWwKMPdQBvalG9DXAGOLu5c55Pjhj25RepWQTvG
QHy7TCaUwMBB6AlJsw7SdcT/BTcPgZubrYboQS1pI2PgAKacsjKHmx9rF80XAT3+51ACACwC/d2Y
zKqWCULU09u2iWS7M7Vx/gtVHZbFDIL9rTkUMiHuwPoONjUKbwRjvxbI10PMIKb2cxjB4G1CEBMW
mBHK/0g4RF2D/d55OUK3b86rKMPorqaXExWvpzyXG2Cc2GmDw0YFxEZenyoGwfgc8Dv9sqMJ81bV
LJE4d0iNuz9qJn8/ZZaAVcZ1MbgXgP3qioveWu98N0jam5LlGLOwN2zoLiDi9CpD8PDUHWJgOtXE
jrnndGx0FiRjXMQ3o1e6wAk4l4A42v7MqlNj06vauruiPW4NsspAYWKPwMpOPM1D++ggEe15z8Ap
Csz95XWY9/mxXsKSaTFc7e/QX9sr5o3k94yGYr4RebW0QZjt2k/Noe0vMSdWmy5Qk3UOleN4pzYx
0BPg6B2aLgOUvU5ifo20b+ucShyDF3MdxjhdkL5ppMdKuwW4eQtt5wgXBTgou7hvKQbh7ZudpYKK
B5n6iAZPWg/CG1eRJxNEbubbLbF/bu1axzdUF2Bny1QmYa47O3jsUHHVr7vkEzc0QfdqzdCViMdu
Mc7w7B16hqZTe52cPUuIWzWBcl5tDJSkflnCNd+mRFY6De1x+c/IpdH3BhRXPjNr7Lf8g7hk0B1s
aZ8hT5k2/HCZ3BewJQkSgCKBTjXXTA9S6dZPvZIQ3LcDBJc5qa1Ad0sGBeunM03W9rBTRzeg9kqs
4AkAq9tORP0H/rslu8PLEWYZwN9QePFt79BYMJAd1bliYhVpq5vF4msak5eGlQsAGmrTviBJTn55
6Leb07L6PDdJ0hnEiJ63f65bsnPTtRPkcYUWhoeqXKovC3PK9lp5FmxbXLa99+LX8Y4OFLhHvxze
uv1GEtvOiFLR3qXTdoT92V+QM9ESn1gq945dqUyaaHs51sbdmFBL+WthzqmwkUjrF+W2TIFd4JLl
kHj9pt8ovEiWzxBYFzG4rxf8LfIYzfeDtC77ZQHyQfTgrr4/XYTeuIYqNG3f3Gj3fZCMIPk5OJ39
Z0rm6IeH1n69bW7Tr77qmuS7WzbIvzG1NMmDtseqezGHd8OcYhFPZ7fy8HqD6qB9G13o2m+HABt6
mOdpSh6cMYIh8Jet/R7gDw2frGV1mzMDTukWbgsVQg1RslkgVVY5s6uGlTAPTQCiVOg13D4TLtQt
U/U4cgoraQ+Ul04s76XjKNB70vOeG1SFfRqKcUVAMbDbvuxAQDInFmwoU+aJfjn549FtKcLWmWRP
+uZA380t+YCFamM2GQ+6euclRny3+Ee5ZNG8S8As6a5eVvG9E3i1TloyQ4TxmOFXm28TKo7OXFKu
qIDmUUFeS17BJNsFKGTWTn0smVLGacgId+YTxsloz1+HaTy3vimc173AxRS4mQOw/Uu0utMpDlrP
LdaojvxHRW5TlfuKSOpHMjAQQY+JO6q3DpT1OO00n9yexgRYDW9F02VHqIbu5CM22RFTsrY0pH6g
avIAAzj3w+DDGYGKMgZZpz+3lhrne7214s2Zx15lm2p2K18NOls4VQ/VsQ8C/XxQj2GdaCTsvWIY
q2q8amdq6ns/HjfmUW9DZclXw5Q5CL0/DUQcEAw2ddKclWlkwzapBsVknexXHB1N94FVOboQRbi+
TnT7NgDy4/hHB1H3BZsYv9F5A6i9uiUC+sM9HnEhts8dluUXPUi6KQ1cAxrNdXdfO8ZdWGsI61d/
4xKClSQuiQlIz0tWdi4CZntV20kPykseABqdKF/jWv3mbZhM3rPUQ247mq4Iyaz5q4+3DbvDPiNo
26sg/qpM4lZFI1RrMqRtarwk9eR99RYC1SLskEWwIVKoRwrv1IwhjHJr/q6I+H8axR1xY6VDdfKP
qbWfnZ1zPoOIcOc7T6zlcW79yvuFzgkbg7v38ZtDW+/8PCKzWwChIkeDnMSlfF7jnUNaxRuJd5uJ
gz+1aJvoDHgB3yUrJa5etCfYEojy7i5c6gvi0aiyiyiI5r5AlYr8TXWzc3+MBxxDQ3Zpfe1Jxvwm
FyUv5SCRJLlTyQ+1C10uRSlt/xpHPaesN0v1a+st1z5FdcP5zkLOIcuHZAdqRRdOfxwulHdTh2rO
aqJ0vMIOai++9IIxvsDP5I9oTYaAHKmykhHOlRFtWBPq/tN08fpz361pvVqRrakqrTb/dXSCcffT
sl/df1UUwY/5gwuYrwkf+7UdLjjeRCK0dTo4vsjEpewMVy0RY6djDViywGBN3Z8cyzgCK4JeX2rL
Gv6R0sG6u9v2/FuKrpEnJFfojpttA6KX9IQHzOKD/ZN2NFW/4afR72wjGORMvCf5fnB7on7wbFwy
M7fxzlj+lzZDbTAmrhxnVDsjs7K9GBlzzx751KCdfCeGEtrMn+rpEy9Bu6RxS4Bz5En6n+NyBatR
RyvuQTZ4igjUNCqLaUv7TeV182MXsYhSBfFRp/OOXCMVvTi21O9qgZ7qRgI+xFT6mMIpFRqLaHFQ
fG8QkVOmPcsFIFE7eWELQRhv/tFX8A/oHT6jFbfyXbTpo7tr7SOcT5GL4DsrbeNNZ49hrbzx84nI
NgiJYrJqZjDS+eWn4HWsr8uA/QyQ0HW73NIex+xqSR80ih+oeeh7qAkU+RMaEZSBCOEHd92OolOx
pYoxqcwTWUs6/HvwTZKNwtxo34+R3+N2alZ3O9UiWb0i1N7eXrrI+BPfV8BJ0R3dgnNnq43IWWHI
5k8N4ySPgw2nAdg+yt+kdWHe4lfhiRyO8yYcGu3krz2ioEpRgHfi6bBVNxVWGKPRYi7xfb5cf+CE
HqatXE8zphd1iS3AcyjZA/XrvDg8cwoNq8rxe8oE5cyOVFeMHiBXUpFfU5AW7iJRqZenlk3tMYoW
VeVRvVTRQ+jtzl/PEI0KQ7pp/wxuZPazEoke/7QqUm4mNrTu15vqa8wdJJTjGQQv3vLQqnBrMWDE
8UU5umkej8mRnyzC+yunWivOOGLEo6XCdTxrU4ngHrF38kaglfiM9IKyX0FQ60fGVFGztpMGnvbR
xtWMLmoQhakRjmbYBTAUQcBWoEeSZfBEuhqdeJPwuJqR0gXHWTfb4r9gjXLEqXSX5oF812MpFKNu
+6TYME7D6pHRlVjTzGlJv+EX1UB+c0U6uH0kfime3A1qL1d9sH6i8E1+1xGqhAdrbfR27Q0K5z9d
v/QK7UA8hRg3E3TJkYsFJGcl3BKuqM5EdxRtDf9x7DnvxiEtGLJuKP2Ma/5oU+6+lfBRliVFiq8z
+GdLr76V4zMYXgGjxZe0NutzRII3pOwvaLfmeu3/WP3AbEhswHRc4HtCUQR11zI4NaYuKEy90VWx
JxAXMcc+zCAGQz7ZSGzT2Pdav2idyApA4I/o72BqiDdnw+XD3DK1R24GHKJFFwm0gBthbd4ltFB/
nJv1cH9FK2qo3EFU3Z3tMCr/htQrv85rueJmhkt7xvGBTGo1SFpuATbocJZ+2Je7ABz71Ia7mVAr
8Pz0mNmG+WfdbJZ7QYJITuHsBdqcJ+DMiYOgj/9gAva+IY1w/3Keb+FNB9VWJ/DDqf7u1PY6osvn
dl6+1a2WsDEoRMui6c2uuXgC0V4ct3KZsMOdtZLlfpC5BdT9IafaX8/ezpIFH1XJ/rF26ZHAl1fK
9cWug1Hl27RvD+3WDmhFETayNHmweI+YJqSNpFUcEPe9N1LM6C9iNRfLAbFOAU2dizt2oY1Gy+DM
wXChmpwMn+E+aIbJf6ZDo55PoXWDWdSWiBc+0PAbjTDfT3rAcTGp7U4NTkCB8vjdKw0EBjnHCxJd
cvFxtGi5q2sTyaQviFGLfrd45dDRk38cnznX7O1i1YhPETYkihMR/PsNcfnO5BxMbvVYzeuwPOnk
OFYwioinEL9pxSI0U7x9Viv2+HM/l2X0yocagGSx3ZSZLm3vvZSQstnoCBbdqK6TEiHdwAGc1Mj9
dnvFN75B/T+UrhVEpwHDwn3b8tB/i2yKky5s6Ijr2a4QwIWTY5UfXWtWgM5B6q8AEcFxx8I1m7MF
RetdkbozYoZD652QqXc8SI1oH1fpaJSl6Nvf/NsLkR0DZ9E3xs7kE7lii+c3qtYpw47lsqsusqrf
wqmu/qARivbTSOpnwA5B1x9uKz9yT1P//4WTPD2P9w4Y/dPV46xTtLDN43YAW15pjui3zPSt+jJu
DXDdRsCSnOk3PYM1Dfy2BSP7cbKDdTyukle5ogVBiBdR9Q3uiohX+Qc38oCOH1a/eqxROsdXROHC
y9cWKylCRyjYvNyX6b7vvKbMQOjinxNpOe0Z3x8zzNqTTHMXzU5bXx1XSJ0B2neYa6CLyNiswPvS
qoSzzubOV+NPLVveMtdtiL4ki5QuhWCwl6UAxo67Z0S2dASEZsdZsrtj9UwLn+Sm3TpTgOv7ZdE3
Gux6tLz4fajQJvGTUpf+yEuGPOK2xn23K99ZL90RM62UUcwREQaYjEKMunGuHMV1n3ijDB9WE2EZ
iAAAOHYdHT3qNjw+xBygdVOg7UnWeyUMWtLabDNus+0vPf8O3wouA8ELPLKDgDAPIrOh/oPCo8lD
F72Hp68YHN+yGSxXybkzo5IiVsH12zNSmjY+uSLu/bOxID6J0Rrmsx0LpLGT2j1x8cNS+KdN1N5N
+xU0z8uiS4k+rQ3H56OfxfCN91eGd6VjaXOHCQI4uPPX5zrCBZvJsd4Qe/IlMoWTOOXao7M+EuRj
4msyzsNTRSV9eZfsJIUgXWkPtgexxyhXyubrwKU630FVsjgBRiXCfumtIB5TotBan6etObq8X+pA
5jOU6F/VQ8MXkbLknE0R6BFj1VF9U2j6zZ9p8WjPEExpbVEi7AjP4waBdRm3OWJaJMTyy+NyxJ8R
UfyU26HbDOdt9Tf9sjiyDTHmdfuPSNOEwD8R9jFmA2++j6Wp7LO9oFlN16OCdyCzgYN9qPAagkBN
3Dx9i4wlNW3o8EHLBkIDWK5Damxb4b+kjqoZktDUIovnfXKKntzrO5NwfGYoJQlDDZiQZ+4vM6t3
tVVHmGpFW5RkUPKxV1Xr/q7aMv5Wwd04jAvI8XPbX6jqdhAVoVWWNZblgbhnHBldoHQalNH0B44D
Cj4ZEo/t1a+RCfLlCNAKZsH2ghDcaQvXiw5AmnD1BcQWhuCCyJsqOjkz4P7djgwGuGpAOsrY1doK
GBBpXD5FWlhZ0yrutpJ8SP/OHIjBL4Hp439wChiprBIjQOGZyXjFIfv9nbcYhhAj5Z7Gzi6dszeQ
WEsYwua/TWgH5YNM9L5cqynYfvCC3xr/trUq+kTKf97i7V9IbQXur8na0XPFDMxA2y5GacyiJ67Z
XhR2IhfYawxxydky6pgzU5XlUcw0Ln+TPO4vEn3TF4R4kqPfu/mIgJvnj2PfjoYPFzL/alYMbCFb
NT3DPk2MhAa9yh3Tuo6Zxec5TmV5cOp5CfEMGbaZQRZUjwRoV25LTm5qsuNTBtn955YEy3dvctQv
00f7pSNaSFwn1bn3kR37NwOqxjjT0caCBjeiNwE0q2weJvRrH249xwPjpHRGJNQc3Dzy0WQKoqdK
sEw6W6JLrK24zXevxtaTaD8+1zHChfOISI84BmuKURfE1fBC/dr0i1Dc+lXsrfXLWQeImz7iNnkg
wqrzCiDKLcgQrccPUWMwgdDg4yNisikJ9NoIsUNfuvpy4zXh7BDM65R8c+9R+Wb8a9MNrYvV+IQI
EIaA3zuKZRWeDZUACXwKcqHXZQ8TljrunpQFKfmh0NEJPC/lGuYJ3tC3ACVycwY/MG/MhdPP0G+p
0fIcWf9ZOPVM0fV29HeyUGulCIQrcya63v7DI0G+KKuJzS4UafNMOIR/C7k7Ap9qgrltC5WsSr0M
0zIjiPYO5zOcuDBTTPgoeWVE+nZeHdH4XdBj4xXTuFYvgtinf1zmUZhba4cnnsWUnARsW93fASbO
IB+fInaZQ/so5LwWymreJFKgw9sRoY/4TdG1xm1wiVwWsqxGMw9s5JLUDFFLtkTmOjU0hW+qhHwJ
QQTRgnhrPbeV3EqueR1+kNCp8aZ4ffBcRRX7j9Mk3sdWRi6MvozMt0Z0VXcfIkL5CqNNfChr5F3u
ebf+D44ea05IXR9lxBnVPyIpm+0yiQOvRVRFycVKPFc/4e2it2xLzIoW0hXefo1DFKMMjxs4iGzp
RE3bxYS/dm1g/s2aLOW5XdlaHAx34jTSP2MzGqkbYIyZ0T8f1rE/rNOi1zsX+1yShy2LKm5BnUT3
sKCq5yWc+BTWKoGg8Vg2LRwneRB54CzN+DRUJfEUPL32e8tpMZyRW9EdZXntrl7bcG1eWrUfnw5O
hTvj4IiEdVt3rISbnCrK4PfgwFgUA1UnZZi4mT8yBdwN4eTbyEosouF8UbfVOSBXAZ498GWVG5/5
8gwWXzu/jTL6TfqbpU4YEsPHY6n6+RwS5/BLrGwWAKtj/4oYc9CpDvjieAySAYyR87/D7BEer7Jb
gz0FPNhR3s5WzFTihChTVmsHY2LD36tLBTpZuLYRPL6id3wGl236t7gxS8KCWmBJFx0an23nKL/1
a+9ZJw/x/6cNzRbe+dr1/luPMeiBU0L7pTzaHrm8jNePWyW1Qus1j4wK/pAE1wORJE3pJH48D+RN
+Zj0Kx6tW6DJ85Qgvy92KlePE57xAcErppg0oLLsj8YHD3IeB+pPEva1dbeCsX2fsBk0Kc5m8bQg
Bm5yxxv9Fwc8nAdu9yAE3F2K8hEbocCu2c7Js3K6zpyxV1Jt7N5oGfQx03fLWUCn7MFN6iJYuok3
yZqX9TnRlamKXXe0lCmi4uWFk4rhK+kdapJ5MjuKSUzcdjxaEZEgYkAZUldQZBxKS+ydR9cP8EP+
HyDqbwZPoA1urGzHpn0fSLPx8PWIk5ihaugYolhWFH4OxNXfdq6T54abjpAX7pTfIS6t+SrqsnIL
y0TAD+AR2isiokJEjoM2enXLw0G57o11T73FHL0s9cSBr1bmPaufMLmSbDNylJNsmEANJF3l5Udb
joBs7hidbMgppEtD7QXZCgEDCGnb8pV5jZlOS9vBsaY4sc5H4O3PncNxmm47XJoOGnGbpmdA52ML
G4AxKepMGOS86VZS1XLvjXanbq4Spsq/rDdRRLBH4D7zPXOtBIFNAxlc8f7NJ1frZyknRYZC7SGn
PwSHycnYyTJfbZaZ1+p/pJ3HctxKlobfZdaNCCATdluOBVKkSJGizAYhC+89nn4+cDMkiCiEeu7i
RkfotrIAZJ485je9Bb1UN4oQABC8qG6XR6DKb+k90Afz81p/9uzYu2/8ybtVGdd4N3puTtYe6Qyl
PzpOr6W7adTM8abwdeTPhkZN/2KsWHxTgtZ7HsGATu6srvWXCUiIQVoG2mFnN1OHjHgZ0BrTPCf9
UFczq0zqXfATWaLAusI2CB/IcUxGkwoXdQNXsYryoxeUGm14kxrsaFTM+/gMQQYdyTA9ebYUsPDQ
6uGRHeyqrOYoZ4pdA8HoWs9SsKu4txl4KYUMLYDBRN5BnywbYBqoZUxE4qTNPsFfaO/HqO0eZJrX
hG3A6TXI+mD4UulzvQIXpLtGVwFkmB2nVn9DzPPUR7YkpAhzlFkHHA1pzqPv2eg1WBXYtB2F6izX
rzb9jWcP4CANxUDkkjFeujdtX1P9XYxp1Z+SMfqMR4M1vKN9331rNRs0N3VL9SloCuD3KNvc5ACh
jKM3MoxDg8mHW+ZJP/ztl602HIB/I+My61+I3QTEwzsZ9GEayP/S+WJ4InhG4D1/jIeQ0xPqWXMe
zVxVGcgE+g1kG1/sInYOhgHkP9HRiCUKEWOoOle5E8kPzGebDKNzGt4fszYBfEPL2nhqHLurd0Ur
K04DOB+P9oLPDaqTTtZ3kxeWzs5HeMrY11o2M7J98pyj4mvRV7OOyulUMnJp7/mpw6eKywo5f3pT
dFFNQzbHCeoAWEnuMpPXZTDrTPWpfka+iTlQktjFr9rprGqn+abN1ZG0sDAAbYAR0atGaXb+bKmw
j6SXhleVOhTMC9oK6w+6Q7K+E5MTPtH0N407dmOC1KcwW++olQZ3HGMAhuh+C3KaxqVR+kc17lF3
4f/alUcUjNEgiKyp4k8dGhx73i38KdpJNF+RabCiQ9X1TXSqDcsJKLiC7k6ITp0FAezgdpqkYj/6
nj4+pfOJpF0RUfUWuWM+qRXNTCBSRXzjV3YiUctx6q8d48/hKoUvf5dyQeDYlGG+6zOAyrkq2v57
o0T9H9QP9A+6kurIFFm2Z+99HUD0Naw0FRHmIh9clIaM66rC0nEHScVv9hOZFvuVut/4rtEU/aKB
viSNAmNEUxPIpPVoikQWx67qTFRruKD3NYQhF1GJrrziz4J4V/cDg4JEmIV6kLCEQKLo7fg9sXq6
21MXOP5BUBGn32nM2kfounOLR4I8OFPuKfIMZrC97mRHX0mxS4MTbBnOD+ZoIoFQrwXzJYHAM9yH
pJdPqKqpj0Mtkl8K++RbnQ75baD740wB8QijhjdmvyDdqzPbWKN95qBK9ydIFfyymMSYw27kErtx
2OnjTaKnyb0SR7Gxn8D8RjvDAnTwFZULH+Ya1qwwzVBYpnc/UTly2TB2PjRD0X8aomhqPuUM7uBA
OVXznNKjBP1p6MZXsBa9fQVcTJagfjLCJUKllrErSwrRc6/mSv2dEbma7UUflsUH+hz5dU6+NV1V
YF/EMVB9BXoCkC0Ed9IheJjVu79rvkc2mk0ASMBjN4DdJjUqG6Rx8IvYlUyYchrMsoiupskZYYdl
Ccl0YaoOey7IdNJmAuBwGh2gPftWC8bm3sn0+A5iTBV96IvEOMaWmgKyin2ZgQSOdP9o0FUuSCm7
eSJaepb+gKIZNHRDC+3MBSxjyj04LO8Halp+dF+0RhWdMNAQ2bESTg/u0hblHZ62ZbnTQpVfDWlG
iGthA+0GgW0nV4mWJsE1DdOcPA57I0DwWT2qXxu7UH5TnWe83T63HkYz1UFXjlFl7lCAbMPH0p/q
k/SHsT0mYqADMImuBuMqvfwEii6611AtQvYpz4vpLixLia0ttBnc+wDY+undf4AAmkoTNr1r2l1w
jcRmYd12IvSc3WSNg3b4j/BkpYN7Td3J67DX0tKsyJDP0bPk2CPmO5xAmKs5f9UEPCGPivFcVGNm
HZOWa2ts+XCQIOJ+Q6FzRQzUNC3UYJHSFZouF/rSjEFHhj1F6yrdpO41I5cgRIDoCurODd1ebUVV
E8EPFeeFWewUot7/vNF0jgbEiGHntG6L5MHBQ8DoGJrCvhsRetnTMbK+K95EfeGQDDLdBvKck51D
6ovkhmr4muijJTE0YDRkYdKwUJdW2NK0z9TWra2pObUIXF4HddhdXVbRnP+WpeIjYvI8LP4raNcv
BMMVn7buSFnitl71yAf0v8iA2lGVtuLST6CoKhPI1ZcXXX/L+nx9SRONeX3xbBl0xt6jCen2Xafd
A2iwr/ivlb1uJewxT0GFCKTNMa3N6VD0cI4ba3L2RZ9vmf6ubS3r1Q+ZNT9fSXijnFRZlclL7tIU
JT0AV7athTdQP7sN39fVzwmgDhtsRFKh0b5dyTIHM7H0qnVNZshXkq13ZxaT/enym139nDSXeSSJ
n5q1OCqy8U2QUkPrFlCPXTwf/KPNHOcLelfZdVSBYyQb6/6bnfpq0YXMdwc8ptVqSe2MsS0tMt04
531lHC8/2sqnQr/cnqWnVUtT5WIVhyyXxqPeuhbahkdm981dG/ceQmxQ+C4vtfKt0JnHY8IEuOQI
faGn3SKcBDIkal0c9wRcWAacJxCTDND/dR2hStU2ER/WNN1aHoMgI5wDZ2H3RbW8yycBHnQa/I09
8V4ol1VgKEj8nfAPkwtdXoQXAYAb7DwP6cSTnZfis+cMynA9hZFw6Qt6YsN6/r1SLi5WKrrN85cC
/rFYUWBRYqEtVLukCO1zYFBmKFESH4fM9NtdNUv0x2aOkpsnxIaI7Yta89uAxtxE2rxQiKcqO+bt
OUMGSELyCie36RRTc2MvgyLDqMGhCi4ykbudBQLRrVrysTNTArOkTNGM67aFhnCKVaekuPLgBzOn
R4PFSKwx3cN68IxzBjUWIEGKpieTV9vxr1PLYBJf1Ei7JdDr0yMmUg0qouiXgBnE2/bJqiZZbITP
99sTpWqOtw52Bi1/Of/5q6ClOUkehqEYwbTG5hOiT2AZpkB9uLw535+3eRVsMVDFRmV6eRNWsRLr
zDhGRldIBgRK3+yVLhBuX0z1xiW0+kAOrUpHn22Ulw6JKrTTyfYtluo8ptw6ndoZRLhxqtceyFEN
w+E2BVspl5eOUjlV5eijO2Of9mNtIGMwUdTBUfh3o0KE9VSNixv6J0aTi1hFdzNKW70cXHoWCi29
lPlp3gOYo+y/KUs1OpgyLzZumJVTZ2saTS4NZ2bTXnpjAK3OIELag+tTleW7JO0RmGr7WRMJBUQR
fECnNfjROy2oX5EoY7ARzVber60hBoIHkrDRv11sy8IrwshqqtGNlDC5Dsw+OVpV2x8lEjb//ilt
tOGJMLoqdLE0jPHNCCH4mL0Z6cNXgLstBC5mv4TAdGOl9xcqX/L/VlqqjDelghxMm45uQxL6CfyW
eZc5+QgVRnRuiWIJM1rbPP3z0bM52AL35tk/Ymm+DVxNSDNMGLgJs0SlIVUOAaiZE04y/83zccKJ
JsBONHKxt7EEdh21ug1XpAY38lOCvPiVFtRJQRg1D01ja19Ghr4///35bMpAUHmOJqwXd4RXAQwd
aUrUvhjcXkfgu9dLyEZh96cdemfjJlr5fFiP2LQHCWL8s8i6ylHPs04zezequ+YeRVB5Gtsp/8yo
t/xgez5AxlD9dfnpVtfUhQO5TEUw/sUo7NXThSNtRW0el3YAhFOmwHVyk6AZfwgHRJDg+6tI+Yzg
yvXz5YXfX/RSm6sFfCzA8JAivf2W4OGyGI2jkkvPCKBGM3xP9C75nadt/kciOOJvHI73cZsFJfm7
DQ0VxaRFRK04eH0AkxRdeqWmZkQXLo3DeuMbrq6Cu45QmXxY7zx/tDpDqXFoSjfNB+AkDgD+Bycy
xcbDvA9fPAzZuU3qLUwMKd++PY3Wqd55TeVWPdpkoHnq6cqkn9gfApSI/17+VCuLzQ5GJM2ESpz+
Fnk6067RKsOgcRHPUW4aTAtPweCld6NabHkmvb8WpDl7ipomSCLsZRea/k5vGEwVvNo16aGNyIKo
A1ruCA2Cne4YRHbXGdKc95gOJVS5Gtf85Udd+XyIGeE7hHQiWfVLLfjqOKDkOHkx7VTX8IL2g9q0
QF+gHD1fXmXthXK+CdbcgVBu5rPxahU7nHLMofLWDVIRnLwp/QExNz1aOpjjyyutnDLONQGF5VRD
txfJLdOFPtAGq3LNaFKv2sH2I/rXiDozf+7aK6RTm3+3q6Ye5JZTTVXjOy7dhIocUwSJ5ICrVspw
T3hGHcicnBsB7/Z0+em0eTu8zZ8l3XuLddgunLlFxITVF4CJQdxIh+eZXs9+cxXTc0g6O7gV+nVt
VPkf+K/9D0wFxJEYqD4J5Lo3YtnK92TDqAZxTJLiLk1ZQDYPohQzhgFM7xMatIws7bBWzmMKyP7y
M698UYdbWpJMqzy5Lt/uHctKE7MNw9YNQXrdKH1hfPbKNoXRV9M3Qc4Ri5fDvy6pAyNnH+n82+Fc
vF0S1E6WJWFUu1hFoNBgmEfmsPVBRb58n/UQ0i8v9/4MspxJFo88MqAlbXHLTz2NyaCxKzfQgtZF
yAJGJ8+6scr7b8YqFu6XMFIwgl2ukoAr1r3eq9ywcaY7ZHPsq8R3AFfPki2XH2i5FF+KLjIbFciT
SXNwfuBXx10pdRT4W4VhOuKq13Uua1CrVn7yjfBfrbxeliJbkTb9FP69CNUMX0CUVYnq4giSnUlY
vkIf7Gdulr/x/pZfabnSYh9qo3TiuMkxmgiK/tS3nnnQFWQ5Lr+6+QC/PuDzKtw5EG5pcLxvbnTR
qGlA+jRXIxNBOdUwn2m9Wi75unVENyE6ou7o3OJ9Uh8HtAq3DtvyPmJ96nKkwFR+gXDMxfsE1iTD
2gokRte+P56GogrFg9FicnWDMDACMcg2tTdCtdTfGeoGcOOQAQGQWsdPSNypT47OfbWv0qgEGok8
fhbsgQRbkIrQ2oKoXzdadYi8xn4Gvcg8UwtE9neiXn7sCmq+k4d8onKDFKT3y0zoj+8UI/A/033M
0w82iFt7F7WW0HDGQPdpb3ee+StpY0Ne4ScT/7IMhvhwMBXjD0qu8leFsNtHdDftnw3cLRxtgll7
I+5EgTBeadVXgVO01hP9S8RQYqAJ3ad6SKLsJobe/zBlRh+fvK6YfqOwV+GemkMAP4w9Ww2aRime
eiau7G3UjvM9ESPTTkMfoxSCpWQvdz7z519J7AXdMR+jBjQKrre3MZ4O6h5GKmgDxYiHDsJn4/yM
IcM8gJ+ogn9M0F6+KKUfW8o0HTK0t4cxxi8bbynUPAWYmutMsdtzOPNHLu/bZZSeV9Eo3wkvNqdw
aUGGzpqph1wWbhYbSAukEIxDdeqx+AmdvYFTzz+aLs3rQTMhogmM2pwXr6RXIaadFJJbT1Fd5rxq
twf3H32tKgupwMvPtRLKMFGfiy8WYki9OPUdYK5RyUwBLakF0u8hd4f8VUNfHvIUuhQby60EGRpk
Qpv9aufiaxE5jbyEFgClhC6IAbusjKIPOONZG224l5nMIsoQmJGs56DiTbi0BhaNGdEbAWRJGKid
5zDPAvpVel4/lYUCxM/GcC+kReYHp0yvR4xJSiHIoCYETIEnd2Kv4IISnBq7tcKT76jVmXCl1fuK
HNejTRpwcltuSlQFGM8+5FXWKAe0j8z7CSgWnbhEkfrJ7OPQ+YZm9lh/DwrRAa+HKCKYceJBcz14
qOGg6zQRQzBQUqEGAOgdN1KqtQ9scyrYvKpj2er856820uALJIIQlHUD1Y7cCSLpLlKSnDYNh/zy
Xlo5I3TBDWniZ6ertKDeLhVFCJAg9T+56hB0XyzMhVx4hv2h1dvizzB2/2i5zRGRtJbJSgXAPqkv
0gq76ttsUlkO50QkoCY//Yvdp/3Zx0Rkjy6x+IgmC/bfKVYylx9Um0/FYn+RHZK10TjnFllGgzTx
o7osQdPRqveNmyLTw6/AW5xPnWIbs/utjdxg0PofmcOXTz1a/dfQNsyn0svFl77p0o8dHeDj5V+1
8qUZTtBuoO9HZbfsPaeDpvlhrE9UdbVxxiSwvkavJf8MQDLaeAHrSxFySYM4Zstb1NEn5CcUky/d
qMh55hUILCPMbnMF0NB/8VSCDFkYFimrvdhUaSfKCNdAFXfREjoa+uXNIVGC4BNSAs395bXk6nPR
BKYmpt5BLObtDjZ9nkmFpe7myiAKCOKh/qNyMGNwG6u0qytMQy37hGFOHB77Kg6gKJcg2cFJDcbX
Hu5z9hEAeSxQeA5hJni53tuHAuMkbObgCMenGuqmes7LLvqcolM0q114s183MLIaaLxARRxQ7fQ5
Qg0QkMFomADBgJ/o3xsfTuUekkHza2qmCeq3zYz/ABy+fBr7yEIp1S4HYLYtqlQ3CGBITDwuv56V
8y01vjfZKA1srtq3b6ccKbGj2p5c0DBT/Owblvp5ADpz2yaoXP0SYlS20rWVc6ZZukqfVSLMvuxk
B0oa+lqcTa7WFxbaEoihgvnEo6j1mTok/paV+rJ5NoeUl7kwAcygc7r4/nWnFFYZN6MbB744DAK2
b1cAHgSMlIKT9n+pjjT/sdZ8WVOnScKbRR982TdzAlDMqW9wP2VW/gkoFDxmAPBXeZ+E/8+lFrdv
k4PW8FGrcSc2WnjMsM14SGOQcDslUcW4sV1WUn0qZ0kzkKmfTVPr7XaBiN9mdsnLHFHZvQadM570
jOFVOFntnrlF+jyTSM7+VBTPnBnxeHm3rp1lYVFwQrAkLC5zgBmRWvT0nFwD8t3dgEjmVUO2fzW3
MzaStZWiQgrIUBqdFrQy1MVN1CCjGyljxlKAY/dlaoG9c0bkaYfMOeuD1v7ughpES2Xm2Ub2u7X0
omES1RUiC5kzoJEhmAv6eXmGHazBUo7R0+vJUHGV83cZGPiNlV8K6uUlKLl5OXYmYc9Z9F9Lo+gA
nsSj63RVlZPyNF4HnHcMuwNS15G9D1tPLw99Ck4SqWvQczuE4Wxtp0J/CfZ2pvuIs6MK0KDCoBvP
Blrc+IK3BgxNOCLaZ6QPHf+27dG3Ov773mBMxC0pCGNMH95uzTRIPW1Eyc8tEzs59Y5iHRDPSEiz
VXvjFKwFTWPuIZHwImy0bICqHTLlej9NbleV48nPg/qM5VN+UP1x+oBAznh1+dHWQtg8+caYlgVp
Ey4ejQaT7yNg7HaO54iT3sr2FkyX5993Mhe2m3qzrooW182nywuv7ESdAaBOj9d8OQVvFy6w4gi6
RuldQJv1T4679QMWXPybeTkc9kCisgfcUUMgvA46uk2XV59D12Iz6nReEVpgO+q4N79dHSFG2Xmo
6rt+ihkFQso8/Q6SbPBfXIJ0Yhh764YjuZAXMbTy6f0PFY856pbHDa2BWW84ASdDGYbHTnU2XuvK
95xFnOgfOXOqqy0ezEFiF/ZfOrg6YhsBAh+qpsBGSLF7Rew2xichmKYPUT1GPy6/0ZX4iTAdgmE6
00DgKIugNvVRbaoGA1WBTjv+GmY4Okc8j2R37IQhNsa3K8dE19FWJucignJdvP1+OhpIYwmbzS2b
qUVaqkFZVQ8VMRysZkIuxkQBfiMIrG1YQ4WRJCgx6YQulrTzwG9kUE7AwNApvW3imaNtBrEJzjT9
gfLorZVZcthnduNtXBhrTwtMBDMRWzctMva3TztEWW0iYTBQBhMX92i9JzSF4qD/Dv0gSk5124bl
6fL3XLmOdVxJpKpZzMm5FN+uicxdptYUri4ZaHkm2iXHtAGJWdl65GIDrJ9NvMYOWRUp067oymrj
C6/tJ9MxgQeQPNLxXTwzZzclbdd45iZ7sPF/cnGp+DlhnbMRAV+gBstYQK1ACUrUZXKxCIFxVkKm
KcuRpiIkZQiNGHB+gmaiZAeEmRh9Idpl08XDoyf7XtZldgaIZz+raSZBmsJm/cmhK83rEGxS48Je
8IqNBsVLU3/5E7l+aHUyogVHMxeYr6pyRWh4MaK+6WrcPcmV16VtcQPo3b9ucVqCNt71lYTlpEU3
FpamqG752fSNTnqOz+sQwy6CvpBdqVYI5cKyKu13rYKrR6NaSOxiJmE1e5TdlOwK3SRYPlSEmKZ5
6QjjJnKcyPppKjVywYhrq+KGci4Zz3ZdYl+N23vcoxSbWugvF81YHMIwLrAyaIjaH7pxjH4OtBkf
9ND3/4rCTJuD18+GsR1bHWgs+Fb4A11XXUsff9hDqphjhtdQL66lWqfZt8u7eiXuA+2nlaSLefTs
LA4xiK7GctJhcvUA5rNoGzTwazj8l1cx5r9m8b1QJgQ+Sb1vWUDL334vIkjk5QnNcYYCcXXVdLB3
EDFpscGllaqOyIya4m7CO+/RiQIEQXPdHr9AcsfJBBiCB/fStj3z6E+TbcN4LvCgQhWuhxjSN3Ww
K6ZyCHej01faAZRzUR3rHonDfY0zmHllx/kwqwVMMN986Wl/Uwd1JQhL/mhhsVhYj1qBW9huAqN/
57Wa8Te2NCU4GQOUWlfSt33KfdzYdh0uDWzuun10eoBVJ4eOFfSWxlBwrq9GRFY7C2sS2Cxm7CKk
AdXWYOLmmkiT9n/zAOKGy0AKxymUjYzsUEGk8vYaOtcD5i0p5OK9XwamsREutZXXP0dJa64852Hk
IstNkF1Gn8Q3aG20ofjFTVL0f1qUtb4gaRDU96pe6/K2TANnOMOrQWO5HZDgzWjYBns6nONfCzJG
etjYFe83BZhGdgXjegeU2uIQ2xrCsUmp6a7MYZfsfEP7TPtFv8evc9goZlYuDJaaoU1UwgwJF9tc
daqszwsDP1qFMRviiU2JeFVk4cvtN/C1PzHSCza6ISuZB/0tGuucW3K6JXLTn0IRYpchUWFJTfPM
neSEp17g2/TV7O0CJlKIcx83pj/8vvxiV1ee70Z6xWC5ll3ioB6Z6U+adFOJjIKEKHRVmThoYFyQ
foEx0Z9StXi4vOZKNmBrIO7JHqFqcaDfnnCbVlfXZIEOkMQC8o3KmKj3vZ3291XpkLiXHa1Ef4pv
UCHwtzgGK1HMNgDIgivmLgAx8XZxSiRkL7ArBQiO4D0UQ7TrsCXYunXe71feJo0G5m8MF5bQoD7E
egjlWtONW6PH2tXCpT7Qoo3DunLPA8KjW0e7GSD4socWNYbj6WTJ7oB7xMFBSA+nwkY5ypyB/eVv
Nh/7RVSemRKABZjKcJHOr/XVLWqhBYVEcm1Sd+ejc0KFwOlOCqp04ce60h1lp42hddZMdPTgxVuI
dCHOF3lb+ca8NZY/w2Gz8modSMnLWQ0EHCj8+Ky7VWchM2GmxgfdbsJjqBjT2Rotbgc9bb7qbScP
gWJHh0l2cuPbrgSIGWrGKbXowXOlvH0VJuQjZOUiyzXgG35JIqPBqUDzTrndG1/GGhuHjSvx5UAs
npr9SjQywGpI2uFvV7TrxCxg+ZlzIZQ9qZkBT27K4Go7RnFgkIz55ojHVdwPyC37YY/D6mRtRODV
p6bmewnDKmXv298Qj+o4BIlqoc7r6KcYev4eyyvE6sATHXJpRVs9j5WDCooIoAGNUF3ay2oeBYzE
jLzWciE7RjZKQU58LBFWOzQ2/kRWoc/e9Xb4CcQT009brfeOxWRoNKJq1zEcODBNtq9CxKieLx+F
lytw+TlmxDn5FSkKOeXbV4EQeA6qyzbdHg8YZY/Gh3HHZjH0vV4K54lrM/pLaxnPcY14Vuzm/BGz
0KrPTHjfTOJ2velbxQkygJJf4aLUa/iX+1F86uwWyi8an5V98B0++n2fNqI9cLg06z5DlUv5OE4T
s3r61LMqC8AzaK9AJPq9NZm2i5w+fjlFFMtfTKBb8evyo6/cFoQbAhthG+2lJVXJQLgtDdXQdNVY
849kCN9tpxFfhl7/0SE/fl33jdyIcWvb4PWSi9pYy3Hx6FXFIF7b+ideMhambedv7Da5tr2pv6mX
6KgA1FskGFhtQHKwSXuKKm2VXWEpbXXKs6HAzglH812DDRXcxIQs72NWBzX8zAKRtVsRtZn8EKtN
9w2p6vGMS5fXfQsTRce/RmSIkI2oRSGUBDoVgVl0Cvx91ffxJ8/scWOLRWfuuStnxRAlGZ4ZdCo4
uPp+beAuatTWwStJhw8S13II1jiS4HZVRZp3wFTJ8D7Z3gAMM5dzY9mHeeQf6h5pm11tGvoWamXl
tmHaKBhHSCC9fP+3294JW232iDLdieHXMTJ9zBQjgRWgk6obwWYlQ2ApWmpEO3xPrPlrvbptYiOG
yEif2+38MPgdw6Lc2ThqHlO/Gm+h1g7nFuWTa5JYYyPWrm034MocHFIEB4DoYuW0LJ1onEy3npCY
zAzR7fUh3Brfrr1KOBCMiFVgDgBE366C1OsYhzy9208D1qq+lhJCI/kFUezPl0/s2kqOoPClfcaY
bTkZwGsHRymZkohAkN3FcZj/mLu1t2EDaOvyUmvBgXhNTx74Lg2BRVhUMnRMi4L9kQ6WvPYNpXwy
01R8COkwfRADBg6WWW2kkquPR8MOfB1UuHeXhB8NMo5CXqQl/dY6KtCiUsZ6XXFE0Sn6dvkB1xfT
QQ/Sgwc7Nf/5q12pV06ZYvZluGEm58OYz44IWnRGVE7fOADvl9JAbzFPIdVi8P1Spb1aaiTfx7Sd
QOuIZLqhXkQa3zOmx2IKtrrm73c8SwFL4VDPSYa52IsozMSEMGG4BnIe6C+QTaRIq54uv7t3TFAw
GwzK56EtZRVz30X0CBtVxbMjli78sND7UcxdyJ1aBgQrrM81/bYrZA8MJI6wSg1MJ0GlnyYzcvwI
l6L4YRdOtXGRr3SvgBCr0Mc0Hn2e5r/9oAOGDXEDtsit8ujBLOIJGZoIwTxMqofq1h6t5qgFqBYR
1P8wYHEOgR5EKGJJydBJiQ8iaoanjfc0B5i3yQVIex0XvDnDJddbZJdTmqN3muTC1ZOxjZGywXr6
Q5ihEQNQzfG/cM3rznnIQl3d1SjyR/vUUSflGqpYk1ynvNfopIcp9qcbP+z9DQmLF3ahZqsUArBV
3r4sjPuAPo85ampBnneI5nlFdEzGvnRuR0dtf0yKE4+7ro7tfI/aqNrssQHDSG2nY1H3LNJmUM8K
UmTyQNWdFKiUNM0P4AXjxyLUut+Xf+3KpqbqIksF5A8z0V7sNgPfWNx2K8k0O1UfY8xwh/0o0Rnd
eCvz11h8LUGzitqd0oiidpE2dC28QDtQpav2mfMt6XxMQ8AVf5RkEUgvYZCUoj3eo4811AmaXFzm
mbYxuX8fd7Fgm+/K+TIhLV08q4IUASpWJQeY//HIr7cRME4FEjhYGfioLY/OOQGpu5Eyrb3ieTdI
qjGGzstoGBaIjNXNRKNo6gTuzml0DVdMbJzRlUBIxkHNSaJN/WMsjoOXICwBb0l3mY/gSUMv0PnV
OoX/oAPaj7aC1MqrpFyHywOfB07Wkq+k1mFUebB6XNnj/nHgoJvZYx8XVXtjZ8oAhWkInHSfDEX7
1CFsXCMjpyIUD5YhbL4FcEr7Q6MgUXdmtoJ+oAp/s7wpo96Sx1HpES3T0JfdGkyvfAl+NckE2Su9
MbEozcgTuyFDZN7Ni9RwR+Lcw9RE/sZQYXUVphog2emOQXd8e/7L3s4itKilS+rkX3vU/zv2Ynl3
+eCufQHOE11mSBAAvxffO5say5N92RP+KG0eMjSPBtROhBkf4OjoKMvWRI/bjDn4xsor8Y2hqkVT
gWuQiDE//6srN5vMwbbycnADxSqvbNwMEeDMog9CyXx3zDG3vPykL/nQInbM9QbILmhcQPUXL7SW
OLmHg+zcLsb+5zYVJRhFvC6YhgEjq+55P3i+4b7bzLrMPiNzhPSMo2/UQTG7LkBx64sAK54wTSPt
4CNU6n8ckAL43IcTk8tWT5JbKykzjEDioNCeAp97fTdAhMeGPOai+CExIoq/FfRvfihNoOXnmEBX
n2rEQqxTn8ToL6ekkP6nxO5Scxfk2xznlQ9OJUlKYNNMwe5i/iyvXrsVgEfTy6Zxo0iOj56CKn4I
hroEJ9OI08BFhNeQVvafLr/9ta8NwJgBHRNXKrtF0AyyEl1EHSqIBhfxPvGxEzAwCN3DHLcfwBg0
GxfF+4pGo66kV8BUkJH9MjmGRN+SJcLJCIfAeOgzrf6FHl6wR3wEPd+qmX6ZfOlZLDnb2Gcr53am
yQOohlMHD22RtRqFqAsP4xu31RHzp0PRXBm+MVxdfp8voXGxm2l2wnCZw4NQl6GznOyoLwsTqmfY
ovzTGJ5an81IE65Z0O5gw+bxxCDGVpRDgprXdGPU7InHFl/eeNe10mt+D4lm5qcWT97q3hOVAEaU
K/1ngUO7vvF7V7adQbykh4jWDFDHxVvBrwc77ypiRArnhIG/WdyPSYKbRdfIuN2FlZe4+dAkzuHy
e1pb14a2TfsbHiXNhrfbvYgk+ku4ZrhKbhXnpG3CB73KscnuYu0j13uNznEVPl9edGWzM87BRIRo
AxzDWKRuXTdgTjDTcKU9FQiPqlij2Z19HNr82cOazb283MqOI4oyuSMvAFe/nKBUWazqHe6ubl23
KOhYnYOviV4kW/iQtZoCPBRzXWI2/ywvi8komevi8+oaYNCnQ+/L8IdVQg1CmEE3mtMQVLqrIYvd
MeaPw0dVCXRx1eml8QGxLX38cfm5V76tRT2B3QkXiIYx7ttvO3iZgkyzWrtUheVwbet1SXdSMMNs
RX4To9YnjloS5P/eTZjDGBB/KK3MueXi/p/iWA0ZM0DM7dDX9zx8RpPYr88decHx8iOu5LszldUC
tEu2Sen09hFHZwRaGxa1m0+Btjd8U9uVlers1SjkdcvCu9I8tTmFnKVTgPnk0+XlV7JB4EAkOgwn
mQHIxUYeIPOgWgrxbMAJ/WA6AL13OnlZdai7vFI39vFK3x1ELJjzGS86Z4WLGzqaYDCEomhcVHUm
7yCsFh2xDH+R+9zjfO8LK/XCU2lxRx1lmOi0CSPN/6IGyHdv3B8rR5jsF4wlPEkysKVSTVo2oOOb
GppknwMAbIL2THnY7hxMqQ44T2Qbbde1N/0CJoWGzVByyfgOcDEspBM1LvrnaB8g8oY515CN/jfs
bWrx8fJ3Xbkdmeky2WXiDOphCUkCmVGgSFo1EDPbZt8qGl4Xhpa7baQpJ2tAeHugHfNQIqq2EY/f
r0yrCjYoSGuavmhUvd3QZjQ6gj8aXTTRC/1xFvRw/mKY1gZX6N6DcwjSCpKJ0aH5vdfB7uQbP+B9
0Jh/AKhr6n2VumPRNSv9AJM+Sxldz7dT9QmmgyhvfTrVVzTaozsQIvXHEWLw18tv/P1+oq/ENc1w
hU6dszxJYc3UZIrlhIw28Ui10ItVcQXc9ejgnMaeK/nyeu/3EzPDGTQI3n/uIywCRxJbQTm/BqhB
dXYMEaU/GpX6p+nafn95pZUX+nql5dxoECILMSJR3QZf+mMzOC1uWh2+BnmCRXyAk5MxjOXV5UXf
X3k83hwqCPvEpuVgpIlGJAUCHk94oJ36UNrX3RBXGwFpZRXe3Dw1t+mkgc94u1nLvJtGOOl41pRZ
dJ6VQm4mNWs3duRK2JsFevgY3GMGoX7xrZrMikCwGCxjTgMqm1V4345V/A3PHHxZpWg0yYQtYfgR
19zvoirzq7pp+42nXWnPUQSSUso5b3kPi7TjwgijJLQhkIZ+CSgnsE96KvQfmNGbjzidy++FYSS3
VSGr2zD07VPtC7PfWZURfPe7bPCOWBfa1g5VdG3jrl85P9SozCjgJdPWXM4JFDMU9tAqsGk9r9wX
hihOg+MMN5lajTdqlxkbu3rl06OJQfjXSKioFhffxEyK1MwldkVYTM6Gq1p8M6bC34j689/yNol/
GRQQD5Gc4paZz9arYqyFYdA4HhtMSSR4Eyj/3oDdRy/vMoynn6syyG50wOj/y9l57caNtGH6iggw
h1OyKalbtmzJ2SeEwwxzDkXW1e9D7y7wN0U04TkzYMPVVazwhTe8QRUy/oBccPTr9jnaObweWD1A
xei42BQ1rn/AEGMtNjR88oyw4rlzcIn1B9MoHqJkxW5Vqe19XOpo/Hx72J3biWF54TG51VE42URQ
1IMyfegYFq+L4dTjc4RbLsiiGTOfh9tD7W0cgnD0B4j+0QRZf8r/LLEKxUqdR50lJunwI0yDeeoU
zUcK23vSQKofnObdqf2hzlFhIJDZvC9u3LRUAU3n7EwLliSx3V7cyaxfag/x29tT29ujnARag/DU
oNdspgbdWs91kswzbANAboXQnqxJLC+3R3m9RdYA1KDXTCELLPHmEowWW28nbXbPVq+oj1kWKzgi
Jg6rODQPlFrqQOjs2tuDvl5F+I8U5ldkIinHFhpuS7dM84lMScflBcE4lOeJxC1gm5N2sIr7Q4Gz
WBkM5quCCCYDbaSKzj3XC+7ZaNUZfmJay32ZRcnd7Vn9EZC7Pu/rtMhDuWJ5vbZAZXicvdO1o3tG
MG14C1LYoV+Ne+dzryv8tiDqF4XAQB301q+HGrGCUs0r45xXiiEgvqixhtOqLX+AZIUHD0gyNvy+
zrTah/U0lOi5ywoFa2LzInTzrLs0A532AB+v9G1LHQrPn3zsvtkTlxF2B4k7TidQ5K0aghX2frna
gOgDbm3Gk1fiOOMDLVfqAM4xtpCGrNA9Q7fYO7iEXu9j7gJGoXcAKh9o1fURxZspTTCOdc9tAjK3
Bd/4tjGL9iDmfX0RMApBL6kFmH/gItejODgFLePEwSxKa1JD8Gpx4Rsw/dCQylxEZpZVyvD2B9/b
Wx5KLRql1bVYvLnnOjvB9cTIvLM+4xmC22HWa4GD83tgpVZ7UDB+/Zis7M61i0lDi+rD5i5XwDi3
UJSs8yCH+jtCHnHyIDDYBrckQMSd5tlw8YeecR1d0GSKTtrUaOXBFt/5lkCmkCVCPGSt626+ZSEd
pQFHYxINajJMM60EpI64/O11pbPE19qcJFIzJEvXC4LxNitblYsYaAatwLSsEp+NCT+J73Jsi/mH
g9Z2+aiaiS7uof47CPmnHV4+EZ4yWDIV6JeHZq977Zn6RU5/Db5A5jf2MsiTwiOf39d1KS3f0Iam
9Qvsd1dx6qbJHjOvoB0c23kzom0J+fUE2Hlszz3bdXpPwUHqeG250+/GjFCeSdJ2wOcliaSC1Zam
Vf6wmtPeYVxR5fcxPtETNObFGN8riUM5CtpYMn8E/6t8stMMrfm4iMf40Zpc7Jq9SMT/4reeOyez
wQLi1I4pqBbTTnpfCpS8A5lVaXavqnbzBFAsLcK1PSZRJEztdybIgAQZv6H6VVMtujOtSHt2ofO9
7/jBj7rwtOQUJ7HKE9mJrj9JSVMCv5ssa98gEmQhuoGn0mdt0Nw8SHD3nZnSoD+JQZPZ115yfn1U
QQZURqLF8ciTy6757maj2/0cijoCoD0VXvJoocS9PElVyT4Py5JEp7btRX2HhYB3P+mVMfzyjCn9
gBB/md/bNu4rDy6WuPV7tSZ/+VXh19UxX6WJMTy3e3zOBql/wCsLBd5ejFkRNjSL6vdZizZAoM6W
m/7Qe/q7l97tgLQrLIwRaGWnoxJuVZP3wDUXpWdIJRhESezsUGZqBsyd8k5bLlNLxzOAajUo74ph
sgU05QqTNhdPveib3WT2ZRh0HHIRBkHaxKBf/VWxun7yC1vL54+FbHTv5MKvNd5FaWY2IZTGMg8c
TFHczyJ2RvFGtqOwP9t43NQ/4jwnNtGdbngwOp3thyGLM/tmhur+G2WIMNbh/HJ1S+BQ5mMnUzN7
iMu6o7DaQ+/2cdpQtBOwTTv1LVRR+jsEyEHbF26H/omaWUbzZepTR3whCup1v0Ad4kfcGkn/WKcV
3npxnyAQOpMMqw9Lq4xzgNEJA3qDUb+jxEvOSnvWUe+wfFMRSLfH6Xku4W+d+BBVdxrAEqQYOtia
mYVDF+G8kw2yuKh1WcpAErl/x7Q6wqUCa2qIUMWwPGNNi2u1C8b1p4cXisEf7fltXeYLfBY0JMYg
Byj1M4o6u8U3vsyax8r15t9e76RlSKWVz06zajYem8SxlLMzQIH0iyxN0jtpU+wIC3zXbF4zC6Nr
KAF6EfSTO2iBgS3oz84C8BaiegN6LMJ5Tg1Kot/yFOudmp6qWUnLB60ctRJYeoQdVtp42ed6rsdH
G6dkXL/cqHhWLbiyoZtBeLqAh56WS+NpaX/nSCc6kxDn4h0RQfoWLz+1vi+EPXRBuVQcLN4DoDRz
spTxG1UbhPFQFKr4UCAq+gtBqQH/5AJB/0Ba9pichJhWc8pGyVBRt7sxJ2hAdP8ePy/5dunc9pFV
Y9HBayHj0yK/U/qLq1ZaKDMP+3Qwnvb4eVaHzvltqOpoh24/YqFLkh51FBd1CiGLVa121CQtEMWp
H/yumsnWfs26On2e06F6rxW69smC+Bvfp0mRnsXcl9ppqbELfmzHtuvu+S+M8+RSgvXrzgJ0ghrm
URVr53UF17JGwGBceNY3L7rAI9XrUs86V6s79ZAXKQYYKdBP2Rb6kbrT+npuHhzqNiCfHCqCLlDU
6/Ahw6ZmiFVw7Aq3XDB68/J1kmv85oLRe2+SJ7ewrhz1TWoMh0oRO68qSCF77dhRfUdU9HpwQ51i
I7cBJLeO3p/ixc6DYbGOwtO9USin8H7rCNeD974epZzKiLZp5p7dsS9CvKyNB9pbR8CWva+GeA2Z
EcEKRbhNhFB7amTHM5l8ClU5mAcnx3SgwmepXcRBer07obXJTOLMnLawv3R2qhrApnu2iz4JczOb
TpTs54NG9u6E/meUTamA+CNrTTNn2fRUgphoyrt4jqaPGQZD59txz/oFtpuQzIFEnaa/yhV6/YWW
PNEMacXueVG6/O1UJC03uNZPP72WXiOsy6Pa1N6Aa2eJIuKqDrVlJ0VywJQM4Qw4aFjRWIUUd6rA
QRL61Rx2mCq9vz3BvS+2Buh0NtlaFHquJ1iq3TyZQjjnnGV8kvhsB2B+3IN9sZPSouSDDCIkRW/t
HF2P4hXGasuCNBtxk/etxurbw8hTC0YJDs9NJ+0BL6npPyQDVGSplSL3gYizuhnVJTApOmDk52LG
8CNtFGAOS4yDnJe44e1l3Plsq1g0QNR1dug4X0+QGwx4VKV6YIVE7flCyfN/FUOZn6DtqedmdK0D
TNRODZPy6B/hwJWhTnX/esQ5bllEo4zOxKwIG2Dm+ht8mvGFV9X7OAM7O1X5wCttwszEFK/9mi1t
1tzdnvYf4YvN+XAAcRorU8A2UDG6/hUZMqax9FqFmL63fiWWW/HgKci6TBqGkX4u6Kf5jtur/6iK
k7/PIHPig+Qt6TsVv8ofuiYt+bFM8izybfBECRmbJeenOi3rEjuxJesD+Cbp6pI+DZh5xEqq3Q2D
5kRY/GQqljNj7PGW408uwwky1psebhA6OWOBhG9vF1hKJfbi4se9pCJ/wwlG2mJCls56aOJY+wji
zRMPmpKhC1HEk/HSiz76grhG+jJ0VaGf8hRXhpBsIRnuF3hczxIRGTx5xGoiPVBOkX6xtCbOpflq
Ujul5vzBzqEDB3ljqjPO26P2DpMCG4crqyxepiop7RPGm9XHiecLk0C3IdobIgWTIysF+hV0c9mB
PWoHpz+Vk9eUwYBzme0PsYZBmUXa8zKq2oR4X5PgZpWMc0u6Us/Vs1UnmPwg34//tFsVs/6+ytAJ
AdZp4LmZ5e5yqeyh/be0Bh23eUCYzeLFWSjisfyO8F3u+TMRWx+ocEJ/wpUzPnZlWv6khRJ9G7u4
++UWqb5csjGTnwDL46PmMtUO4YDRfQMVDH5S5ijFHQ5TsEOila6M+eLK+S3guJifSsWxk4M7eicN
X6GBdP1J/GnpbdJwWOI1anZ1fKntxqlPpZOJR5ktM9IhCCp8TugpeNinJXkSeHoVoyGoVU16UHjY
iVaQyVhlbdcOOVy164NgWojLJrOn4K0k0/MMIOF9jZFiMKVL95Am0MWI+HseXiwHb5/BnauHkVfI
Nn5qAMQ3r6GTlHDNUY08D5oqF99TlXIBe6os/1YyIphI7KQ+qB/tNC4YjfoK7xRQIVqa17NVh5Qy
gWoqZ0uaFDdoE/ujbTX3uYb/qpr3b+WiYqWnxZ+9nuzIGZCr06ZMCaIuegbx9D2ysr9HlFPuoW6B
TDmpH9qt179pGd3e0MZRgUGbfhn7FLFfxSrU0DSr9ODR3AlAwLdAjaIQwppve8ctVsngm3UCkLYb
n6lvKE/OJJtzilPswcOy8z4jmWFbVF0I4NA6uJ5VPtOqwn7OPQ/khg85HqFPS4bV1u09tDcKRM61
AkxzgCfsehSu2TijrgC9akFUQXGm6W2hw0S7PcrOTnV5IoAFUT33QONfj2JjfFXVwnGxY9KUr01p
qG9pS2Dqufp9Jae5duvpYMi9L8XZAP9GC2uVzb8e0k2E1qYOQ4pek6d8KueTOYpfhiryg1tofyQa
EKs0+PqlrkdSIDpVRaVSQDf7IsjRVLgneU2DASbZw+113P1asJT+/1CbnW7aSmHbCV/LwUN7NcnE
irWJ/r7jS07CISaUhy4EWPh6QmPVujk2gB5POX73PRXX373iZD//ei6AQ7Ew+XODge/ZjFI7bqF0
iXeO+6kMDTS27rS6rsLbo+x8HEIzcNzoqkN934bxgyqjsuw754yE7fgxFxnVSd3oZ58yXhsfPAV7
g4FVIWsEbUGLYzMlPZrAUw+kJwCMohPsWfCA/TSjQ4Xj+e15rf/VJvyCgY2bAFEukN4ttiK2K54c
faHETulWCTDspEAX5W6GOig6BlVYkdtgNIA155NGG+P59vA7B5rsGOC6TueLhG9zuhID1aJS0qnC
nrr0lUXB41MkjQmrrVk+IqMQH+z8nTyCvUiTFt4sUfa24i4LyvAZJeFzAotE9UfL7swwnofqnVIA
BQMZrj71Uxf9hxSaSoBJrZ94mQRmE2xLBHbScc2SQBnKyzpp9261fHpHwdnUD+6sneNNqgSnA6wM
cIstN7Dn6oikUzuAg2I77AyvfHJLvTgY5fUuRSyQFVyr+Xy57ZGYjBGrxL6Pzh7F1gfqqr0/9kn9
bnYO3Tx2wgWSLw39J9YOPabtiSBw06iRJdG5aumZncglluS0duBSAiLD/URU1okAG1hbnPqh7Oeg
LvE0B1JpVpjcimJsU79tEMI8KUmbfFEtiYfq7b38emutv5EXHXQ4PcktD8MpayW321Q5l2JewNFk
DqF124CcCjK1H8xAX+IuJbPrjPTgdnp9ihnaRFbXhclDRXdzYcxujYuGqkXndBytMsAKe5lQzQGL
5itxXz9OQjW+1LpRRCcy58PHf2/mKx5mfZWpQm07SDo6csuUkUkmEFEQcHGnUzr05mnKTOUklTT+
aDbzEaVjJ38lZF2JYIhUMOftendd2wJKqKOzauCUPplDqfoQe+37ZcTFdNQGNbS0TAv0xhXvcSbG
ONIUzcvtj753CECyYsbJ8UZ2cHOu+SpT33udck5mYQSLNyNhXgxVqFeOdXDeXp/qNUSn0gd0ABzG
Fk/j5L0d16JW6ExiQGFmpCeOXhr/YSvxErCP6bxyjvTr5xR/zbGpKndd1Wy5U7UCg8ahysI5R7xm
xBjlVOTCOKUO6q63l3JvF1FjoVKGCtnqbHg9cjICaIikGZ3ROLVJt2wvGFFquo+LWeJooHBFQzA6
emv3VhWmKruWghl7eJN2ZSjVlPjeehgFpa4W1gmy5g+V2o79wcuzI9NsovxJKAQOGSjBdr/iIGdq
ljV4Z4l6x5rMl7n+Ha2ruH2xJmmXd1U5Vl+cYTA+yQ7T7YCDWqehROk7CWVaxucJ8tKzUffVEXZj
R9KI32aAVqYGBaRoC+O1clcWatcAKiqsvLybRJ5/UO1Md317NNrPRpfU4g7LgOq7qnix6aPJXj0b
qaN3JzE6mQxapdHygw3/Oi2nRIsuHfUwi6R8W8ns81VhoHOcc5aqL8tYvqkB8dynXm9dllgrwipp
fo+uLk9x0RZf/3ozkgcCQVphVrBvNtvCrvQETVjqjbFmvx2r/JQnXUADpngq6oR23+QtB/tj5yZB
xcC0eLABr1HTv97+9YjURZy3HrVGaz7R0kLZ0PLin9kizINMY2fPM9QKhOfyBDy4Cf/HZoHwgvDG
OXVKtGiUbjzBeRkOPt/uhJCK+H8Pw1alLE8NYmPqcmfakzGdXifHmF6vMWsWBgnO7e+1NxjcSZJ2
Wi02ImzXq4ekjW5GMwl1bFMuoOdenZCZsHxbj46S0L2HB0gw8KP1rSVr2ewNM05Tt1c4yG2pjiXy
a/wqP5oxZfBxr5rrQLVTLWKPuPGHYRntf7DZjr8s3ph9uj3p19EzN4ZLoWBNSkAJbIooZCkuYR4/
RHUVeXKRZAulMbSn2pmKAP7OkYby3r5ByRV4zHoywJteLzJUPF1b1vR77C3xdoULIuyeHiFF9mZl
uwB+AHsDLNc3B2GZFHoKZEbnePHs9GLFWv2hTA1ufrVxojGkPfT30GtoTkDlwNfztqLccj0xgV9k
r8c8Ao4w/tHVvnvTlDJ6S6G2OGK57W1UXI7IjCnIEKNvXrlFKUdPsFvPc6OKcNKRYe8oWQdqgq7Y
7e2xMxRgL9DQ6IetPL7N9lAl4CxjsY1z4gDqDqWgi0JF1VL+bZI+L8Pbo+1QjeiTrEkyJT2I3tv4
ZEqxHVTo4JxzHnkziMq4+IZLamEhQpJ19bPRCYmWedwhBTF5Qp1Oea53WdD0UPpCKjelfXAp7OxX
d+UvrqJ4K056c89hfNPmZQz/ujCV7otU4y+zVSkvt+e9Mwh1FN5NYlEe0K14pppEhobDtH3WGj1G
qKZOz8qCMtvtUV4fihVGDRMTDA+FvC2BuY9abTRz8vTRrZtnxR69BQ+w1Pa1VmY/0iU2D9ZuTRmu
CwMMiMYvPUsaxsb2FOao+Tm9hoQXZKboebDNEs5D1n8Bj0FtNpm+Iu9YBV5m9Qedvt2Zoi+z1hHX
PvAaJv4P+rfXosHI1Ak0LviGewCeDR0pww50SIe0M40jRvvr7/en8k/UQ6ixSupcj7fkng1SswVC
H03zfT1H2kM3CeevX3fqyqthhK4yK3bK9SijjoCgAfjg3MV0DhbViN9Unfzp6VP99+vHXFa9DjY9
hKz1w/7P+pnOOOW6AD2N9rT+pI8eiJChR0S1U7Q7qQI2vL0zX4fta90XoTfqDDSdt4Z8nTNliZ0Z
VDZW8eDMTrtwhm4fTEo0X2AlewiEDNl/WE4Ua8myMTCm3rx5iQDYerrsGxqznWef0hrvBZqqTbh6
UXy6Pb+d/bF6wvL5OHswKTdDgY0cQUTM0cNsp8nz1Ivu7DaaOLJ0WjfA5rwxDG8rVCuAD9vsYDEG
u7GRU32oXVNpAkXT6hMqkMADVD0/6gnsDkY2CdwdUALlt+s9gt6vyc1YRg+Lahf3/dhQ7bPb6CHR
2iNWxh+A9NXEDEwUAVBrdHmp32wZqBreaW5pd8lFWVywwgnqBE6ojjkaNt1iDr+WshHzqUZP3PbV
rsAeYLSG6kclvawKY8eq8BKZ5/ZLZdXlP6Iiibsb5bjU1DeK+mdCEEStBRxtFJjW6BQBllFwE2bD
VZx3Rsw30/04xvrWL2RmOv5qClMEdVUjIlrqyCCd5JjH0Qkoz/LFaKP2H7HkGYp04GAxhigBhHCx
L8i3rqy+wMCHjb+UlaA0OtKWChoRte8sRVJfK2WMwnsvjfIL/wBvNNlV078yi7sH8OGWdkoqT8P0
XYwFWDdV5i+zdEEA/uWGXRccvi/HAkgxydz1x20ptGIgpcXYTvdOMKTSe5ja5Aio82oLAfzmBFKH
WEWIaR9ejwLjqbe6YlbOqJQqL7x6NKrJKT7ndGIOnqJXJ/DPUA7DrCKePIHXQ7kJVHjLEoAEuz4N
janTH2VVznd/u2xMiOwLoA7ELmKz61FkMY42Ggd0/0Th3SMnqIQV0N2Duby6LZGs+L+x8yoCgHzR
9SiN9Lpscq3oTLdRDyNnKEC8KqtCYkWZPXP17NTOnvx8e247H4udAJOfMjs32JaTTE+utyWexxeM
wlHC7FXnPiL+9pNkOsyOXr3fzJDyBt0LWhjEXpt1rLVFbxOVPnakL0nCEJ2IgqGN7ee54ZYI02Is
BMhuKTgqiT1csKuLXzI9m1/0alY/zJYxJLihzcro17WeuSEHt/oJJKE7alDtLguHBGO7lWu05XZg
azrEimMoZ2Er47MCpuFroqJ53c1pG97+An9y6utrkFwN8hSavrT3UJq4/vBanCtFa3sAS10lBaGR
xMLjYTZIMJYOrPBDPs2u9PsoRf5wwVdIeYhBdAwPuja4P8rUM5Jno4qVCQ3zyfqKtwuI0QStH+Mh
r/Ju8elKDk4oVG7QxwnpkjywEqtLnrVozi1UM0o7Q6JRH6x74qq+4rLKBI4nsXQ/eObSZyGG2b0R
Ws7YtneJgbIYZXYVCI6qS5AYepx306/bi7JzsHFJpHaLHSsMj+0doliZZsXtEmFcZiZcs+1yMaIW
FP3tYfY+88oJRdyPoV7pqk29LqxqrKJzayrVr9EykreNVsymb6eT/deQMba/AxOFi5GmJAjyzXee
kDhQRRGdi2zKwVpL3bf0onwDEG862FOvCxHrWAbJ/9qZtJ1tHceb5yntSUDOLkqovrChvZd54YaL
Kqc3PQr490qFq5d0gf8Ju/CA0o9H4eYa/mz3NSUIZkwZHnmv9Tr4n3Cz6kr8x/OZWhL5W+o3S249
pCWvAb6dbYCzwRTqdqEFk7CtN/106Gizt4dIKrnYKBC6fN/r8YUm8dkee+9sVVFyEYktA1jpRxyZ
vWubrh1VhxWkhub+9Sg5nICk0yPvTEBQfJpb/NALKym+rdzbB0URPzrh9AdPxd62hfQEl5UyKBXj
beBZe4nEtzs6W0Ia901nqPcz4DdIYk11//cnBHEQlk+31p20uZx6c0Kcbd20kdvlbyoCiMeqHZ27
rpmO8sqd78V2hcqP/Qeh+zacXtYiHUIQ8QWJ4v5za8Qr1r2cDpTXXmWvq+QaeQn4IuoRpEHX38uu
42SZTUS4jMnN/431SdxPhYOxkuH0BlQMrTQc37Cq5L7Mm+ju9mruTRE0ApH1KtfA3XY9uJMrrjvQ
e7s02EfdQzcyBMoBkCNPt8fZO/+Ed0iJUn0AnrK1FrExMYr7gVnWVd9PodY6fRPEaW8UQesIOCte
qaXWvQZrbAj6pbUKuIBV+WLmXVUeXLI7zz4v/hrcADhfAWzXk/YGmVe0MeKLhBYcQl58kOUUeukw
P+AWcuQZvvN9uVtXMvJKmyM0vB5tMZbU1JM4vSRG04ZF4Xh3zbjYeMjY2Sej1duz7pbd1wEW3cFR
2bkJKPTA3V1bJXS/NyPPee2hZtill8IGiDprk3U/FEX+Eaq98VjI7l94StFB8Wd3TJf9hBAa+Oet
CGfrVdooCnhOlJfpGZVSGzS/1D1h+X0ZN/a9WPBfDOas7YyDvbxOZ3O940GInD0PKG3+bewteyVF
7LdMLpkzFsN9MeUxwNA+Nq2XOu+7t5ppi5+KnlvvCCVH/Q2ClvSEDvb5GhRvf8TKjuRQo45Kj/n6
a+Obvtbjy/Ritv2ofC4sA55vAWwRFee6E54/IiMpAwXL25+Yv1ifxqFBXJP90yME0DrTB8g8leFj
I1Ofb/+2P8X+7W9jH9AnojYANm39dv/z/kkjbVg3wl3P7eblkiKhofm1XTuDD4Sy6h7BAcJ8w0HJ
0p6tpjaVwMg5j35vrW1cnQyx9HM9K5VgyfL5QxRLE9wxaKnZn0d1uIxab44ngRhV7euYnpR33kie
HGRxVXRBPC/u2zQZyaYXu1ElZLc8/ZUP5shGlPbPcpTGi1UvAvjkAC3KV/skzcJcn137FI+K1Z/6
wk3rUBtbWz+JicN9B2B7/lx3RmnybC/xQ11bYvDLVFO/t00a/VM2kf2k2QseLniT2R/x7TF+0ihB
732ovMZ7jCooVH4jmj66W3I5fetkUip+3qbg84pYyURYjihZvnHiJl78WgCKOHm4Jnyak0HJ7yS6
f+clL9TfblQ5wlfMbvhZttNSBjVlhBi4NtxEn/2aam8zs50/ax22AncuPVzrJLLFSA/24N45IHTH
92XdgBgAXn9mcwRGQp0ivujYFZ3WFmyYNUv0VBQ0jaPSxpVTqapTOs/dKad9/veRMg07IpC1BMw9
sLldo2WqReeV8aUyu9Z3lcV6ExHof7y9mXciDiSOAfXQS+KJ3sZSi0tqClWKUWJSYJBg8FQZ5U60
8uga3R/qD/yXIen2X68nxcveibyc5yLXvXAYZ/PZyDRxgld4lHrtD4UxMNMixtl2XJp4JL7K4viS
lWLAP0o1T2UlpT9O41HHeu9FRp2J949KHo58W4BqJ4qkqvEdPBdVbj/CBa5CJTKsj4ZS9U9zWiPf
pFak/Mg33g2zhpSAERWfb3/F1818mhBsUnhh1O3pUG6uyxb/rjTRCLFGbXG+0YJNY79pu+ZdrxYZ
7FI8Osv7OTfJzoec5+PtoolanurYEN9qU1M8X7exmD84QXuPGHowVB9WFWAWafPF81I63NLxhVt0
+pk00wz3oojVT0409I/oHWIWoQthH8Qlf3SFNhc0sSBFVSoftMG2yn5YPE7oZCjphW5QW6Lq5w0/
a4gUP+p5Ub9V+ti+TItTVC96NtWwSVt1VH34ehmc56JT8MwYBudlttzsk0TjtPBLRyo/sOKbqqCS
o/bRaDww62nVtpOvGkIxA5jF2nhybVBRp1RpurupNnUEErx+8FsuReQexsz5gCo7zTGjBXcO6LHD
ozSRSf+dvkpVPJZ4DP6G1Dh9B7nnNCG+a3+4FbIdA1jZCTyLpche4OS0v5UsrUVQQ1yB0QEH1YIt
nWRGmMOlg/6yLPWP3tVqzU+9pcWjKzPK9x4g4Ppr71r1o4i83vgQyzkPS7OX/WPbz9mvls7dP2mc
iN+3t+fOcbz6HpsAivveXXKD3Sms/Ic+pU64dE4bVGYuH/56pDVYondlY1VAI+t6x40LyZwY0uyy
mEABrQmjpEpMzqlKZ+v97aHW+3ezyehYr7X0tW8F2Pl6qKpvEcZVhvQy1V79OEjUVey6OxJC21k6
Sq60jkkKgR9sWzsOuGB7MebsQq1+/GJGefpUecjrVbhlHIScf9TytjPiyWH5yDBWXZzrGS2lDf3K
KYoLHNYmCoFXKAj7uXXc+45wxzlsLcp7AMScSb+PZhiNlxKmD3SeKYm/FG2Wzf6CUuwvSPy65U9m
WjUhyBfMwXRvtPyirzkNxkSe5vemEt9ryoxjX+d1lksGb6nvmn7pp0fQnb187JMuGnyCKlcPUpS7
f7vlgiaK4qWAosZO95vaS5/aDBE4W0biaxSr4t80VvFEjVvID36CSvIvkM7Ftwr7nzi0+1FNnixr
6b8PuWW+DAgCPzkkbCSHUrWXAFOB9uPtTfK6Q76SPShmg7MGxErye72m0DAQsLXi7CIUr/2hYuv4
HblN+dWqHfl+bAbxTnRN+UNrp7R5SNVEYNMjjLEJBRy877d/zM51TCyDc9mKeqNvvcbc/xO3JhZA
9qlNwVeYVvfkDhKuPYYbxH62E1p1pn/1rMI+OCZ7GxhuzXoTq0gJbvmUAkPIoUplclmGUr/Ak0OV
Mo6ai9SkcfoP81sbrnQCCTy3cTnaE6OMmeAlS1Mqiqs094dYqxz+WKTRN+AdoApNao7GwYOzdxWQ
qwFhRPAd5u8mIRjUSRt0h4WtMFL7R9HEW9oxzkE8+BpMyFZa3UTpvlBDYYbXn2/BVXtwKLBfdGMx
Prixs+pjmQXy1ENkouvRxMV7Bbrur7aK5nM/NQVaIj3OsqEoRRsMg5ppd62c2v/whVcgMMEPu5yt
fv27Yh2GTDcmpKq6lj8JxRH3InK9N7nMjzqmOwsN6ImrkGMDDHh7vdfYVrkFemuXWffKH06nG3d1
NioHVPGdc4L4MZ1SirkrGnBzZkGMt570zPjS6txXsyFPGIkHi5otQZSTo404XR1s3Z1T4q1IUQRr
qWwQxl2voZjZOeBECcOtojiZdqze25rIfRtlrb9/IpH+oDOLKwIWfFs9MgL7BOPxMb0I22meZZop
S1AUpjbcSYmcV3D7TK6bcvOmgElYVXipWFEE3EwsH/De0MqMo9FW9XNLBvOhd9zlEatO9ZKQxT5a
du8qQR412hFEfm9RKZevQgnAxSlTXS9qrNbL4LR2cmmy1gs9l68mMo/i2OL+l43JELDuOJ88gJst
s+QgyKb1bNaI3L6zVfeHCqLkAOaxt/vXAic4aVjTXMrX88HyRRiSt/ai9Vn1OCNWmoSJYXbq/e1v
trf/V+Uz6plUiF9VvnsdK8gsFpyyyhA+Gq/yomB62cBfVpvAy4cpDdCHaP/DGSB1IV9Y2eGWtpme
XeHXhpUa94hiRu+7RpSBq+Hbgn3qkRW0treUBDnwmWhjc+A2TyF0IKOP7aa4QHedozt97NvsXUGH
bgmdeYjNk0EpmXKxbfb/eDrCTzQIk+5TD/LrlxrH44eqGJAPKisL9R/hNc5RDvP6B6K3uCqiq7S/
qXRt9q6Wpma/lEtxaQiG/HqMtBC73ubgdO6NQrrIjjWAqHOzXu8o1xvJEZyYiE9U6SlDFixc2rwJ
b++n1+dwDTZwBuSzUkjZWrE0Y0KJZ2hRF5J2ccfuLu67TmvOeQd15/ZQexNCeANmyEoRochwPaG2
czO9FyK7UPi3Tk3RN2FXl0cida8PCCw8Xh8XkPiabW9aDeUyjGU8ZNlFHZAv8/WhlUNQGnbxdhxi
g1y6mbUunIAQHUFrdqoNYPTWXB/yHBCMbXG267sBHZ0qu2hubRWnNE/MX1lnR5q/wEXKfdVb0CFF
S//n1BcUS1cXoF963OKpfHul9z7qyiB3VgQt7c/NjQdPAFipoaeXphqy+wIH71Cvmzyondw7uPf2
lnsljq+oZxZ9W2FpoiURijGnlxmlKx/grv2TdgZwZ2fqPkAJ0gJ37v8akgw2gPIltxFFsRUGdr2T
pnHQjJbq5UWXuvbQL/CN1NrTfJC7yqmu56Pb7/VDuXIAiG5A8XHFbz9smyW50kdTelGbrIqCKVri
jxT3i8d+EeUbe1Dbs6l3o3oicTtq0O19SxaXbcWU1wDkeq4dkLBFF4xdFYUHc21CPSwSJtJkhXKw
bfYOqEsewNlhd0Beux4qV1qC8JJvGaHkFs5u1TzUXjkc3Djr5ruOOv4PZ+exK7fRtesrIsAcpiQ7
cQdl2/KEsGR/zDnz6s9TOoNfzU00IXlgGBLg6ipWWOENPPcgrQF4CAjRVhc4X7Q1yVczC1SJ8nFe
FJeQhoYrNyjVmIfSQvrOpIQgk6DbMyJMqvtJmRSGUC5LigAQpkaDaulU2xvVoZ39Gv8ZQD7KqjuT
G+cE4QDhnOwJ/T88UCNzXP+12PXfSjToRsKTAQL9SlqsexO+pt+bold0V2qiCEdoTDKiZ6dKYogG
cHL+I+Gd3xmI9JkefDf9ne7EycdGMVEYbVSnLVy7KrTZX3slx0mx59ycEMTT4O/EkbpcADOUi8c6
odxvhKOdoyHS6S0aKUrRe3YrxEzzrtATr6pl/Y9VqxAsGR0DeENaLVS09Ly1cYAy+OPHd8sP6YDt
92MfU/mm/SUjMHC/oBFueJIBPSaI1EHVoSIrJtTZ0nqflJOen8Xws29EHRxze6Qe5rZNJj2PBYCx
Nklyr5SGproaWlHYnlU5zVMqR8WBmI66c2qozYsgWtBUeQfuf+QcscSgK3jWIgR7LivIJkBOWpLg
OtQjdPms5Fokn5qhHt5F4az3HrtnrE7JUOeflWXN/8vapFefTDmpbsC/eyHW2OqYxyapdTKTxUl9
GYg9xNZcrqtbTgVRChyIHqNn28LuKLTXbD4VodllgZSm4xEcYW9fE8+SSZNvAszehAcmdYtkGfgM
Sunkn/VCd1wNdcQDyde9N43KNcBC2Mv0WrYlgsWMMWBB+fDWdrPq6rFc+EWeJDcwuPKr06UVbb6+
fCmkfvB78hfPsoYjJ+8ftejtljMx8Ra8CXL4rfAsGulakU2LfUO6RtNPTjTGtd+kXdO+mknlDK5E
oTZ7yhxnSi9Fz+uHlKeUJdcunVvD7Xtnci7gscLlrGkTYpuFhcBOhnS34RrUu+1nehHL8J+s8NE9
tTCpJRd05L7Ig9Hl185eY7QxoxYazyyNcvWxHuyxPld9Nn0rcgvtUwQelerFtlfnxVwXU/fb2Gzf
p4aU/mXXksEtk+sZAkj53PHL+2JZPKmzptSVUC34iiyxYV3XWC+mj/CZ6UMuqD6WwbiAD5q6ZMAh
lH02+7mzKO9kbcUUy3J4AA8egJ2rmY42cHVBXxY1+vtTgzWNrFdpgdhuR0jtmYB9/UmB+ihlXeMT
dkkfDi4TcVlsviwjwk6BtS7c8ja7OKwEGreV4P+jeuCmJtCMKSsqP6kHOkJDlXt20YFX7LgBZTp+
T+hytRetW9SDOGbniQc0Re0N0BIIrm1wioJkkdI+4IfAHPOnJltfJXXuT7woxms/yDNqnYV1Noyj
wt/OTcXAZHLQ6OlZb5XULIqijlaLvS075TnsUtkjI9bPQrDwcrDau2M54s6GVUpHYRMXtsZiAXwe
w5vKqC/I6OAQktoArN1OW+mjmkW2fkiTESlRq5HpBkLzGpLPwyStfyOjHUfc6OG0fNFCiEwuL4+5
wN9fkiPq/s7dxuUN9ZhoiwzL3Nzey4zFxyQ0RGypzU9ZUqyBNk/F7fFy7ISuAhBLt4myHSTnzUNm
aUZRLERBIGNztGxndan+B/2kFa35wQnmIbNsNzXi5CjO+hHibHY9wY+GlhodVwL0zTmjJDcpsPSl
W71y4sFd0mQ1UgTXEIYt9OcVVdAPuUqXqa4U+WkOI7V1AVIaHsQp/ZU6CeKr0ii9c7RZOq/2IH+K
lm66Aj6R/tL0br7EuXQkh/MDKbn90XQxRcedbJH27f3lkOY4hDt4/d1sIx0/9lWhVycTufWM7pZj
0F2wJ0uHQ9DXiMwb4/JtNpL5P+7P/iN623RZy2xRsISNtd45mUpoNAQByO/7oVWPfy5g4ejqWal0
7hdLvXF9x9HVrpdouD7+7DuXHEJ7vGgEujyf28rT4KxW58SgjLld8lu6FvFlqvXiv3Ses89JISkf
H4+3c+goRZAaiQSbXv5m3eKsgUbSMx6Mqfx7Dqmk8apxaN9HZN5HZIPdwYR6Hz0EpB+2g/WYTuDX
ZUq3ZR5SnyoFmtSJml5R5TPOj+e1c0gZR9SWKa4hN7JJTCqkACupZl60aGdPWdXBrxbjqG+w+7WA
7bFFTG7mraKqbcjAVuKS2DEH1FE3a37SqSJcIgAnflypR0i2vQWkuyaqofSmIf/c73IJ9kmLGHJ4
mwtz8A0QLCdpVMkGuko9iKR3h0IThieE5FLdkvz1MLTmPBJTS5b+2SiG/jPwju6mmmN2sOd3h0IQ
gwqPoERuMRdKP9EYGTIuHFBO/xlW9w9QoywBL5flvzOrn4ba3KpIayvxHKUcL0RgznSEei+EN/wl
CpNf9p0gn3OQFOaVgNROA/b+W1m0PSdVNsNbigB57A6L1npqk8xXxEfGgxXceSwoKsEqpV4t2ili
hX/qz0ltr6agNZxbkQ3RqdPX9DUuxtS3jPXvZoj/0ztlOniudz7a3ZCb13oqVyObjdW5KWYCI6w0
1flThebqSITaHTXnxWnd3O4QPEFuo+qKvNq2TdYoRP8yPjW32jbLVwk97qes6fSnQkmBmkGRgXAl
fbbGYvlzRmjoIPramyoQJ5xsRKqB+Mf96vKHa98NoY3HpJwFZjxQp6tW9Rzh8H6wP3cuFOFhCzXa
AQv3Rjlswb9S6XoizmqUen9FqtOftD704K0lHrnckcXM3nig7rAgRyrprQkxxOBwGEvEHbJhTM9J
P63/Tp3xVUf0PkjM0TlI2HZWEgQj+oKoLwCJ3QY1iZKUUt4KOEcc58+8Evjhojd+QW70yBdodyiE
u348pKTZ25NeJXAWa6JEbuHpWSuN5ZWygPl+sLUj7YodDBWkZz4begDirG+nZZg5Zg9myGNDPHVG
Jh1qTpJll5k2/UVSrIU8ZYVUCznttdXq/o9iykpPVWrpKYqowTx++vZmTu8K4hZhI3Xezcy1Zimk
itbDbUUJ97RAfrvCd5dOEXXJA+DHzr0j5GdAtPL+kZtt7rixJeC2Rnh9WEAsz3VXRVclkeRzu0b5
qe2M97NUpX8/nt7Oy86YDg0O8gSC480bKHdFjvr7It3SroxOzlJmHyiRtQc1mt1F/GmUzSLWclGZ
o42852imCdm5SuksdYQuWDKCD3o8pb06Bo0aasU2EKS3WI8hzFe9x/XipgAb+gc9kvTUWKvj61ie
Ll7v1PnJUpL1ndJkuuUlqwZQqwl/mdwOhEe895TlBRxh62ajtWT0qUZ4Vi9yHvSmlQdO5BxJju+u
rDj+wC3QRNmWPCU5taK0qKMAWzBMXfMGOwgj7l8dp/iNng7LySGg3aJRpFbvL+4JvF7aNEBU7TkG
4Kg65TUfi0+PP97uGSAW49wLqb4tHQb9Aae1Q2Hhjn+gu1hLezLMDG+VFFXkMU86b8jifx6PubeG
NJJUoMVQjelD3k8MrIoyW+glB/oSdf40qpVbr6xmFsIV/o2haGKoXG2k5lsYWcXNmaOTRmIF/c5b
lqzw8k4ubiFacefHQ+1UOdAHpFqI/ggl+C3ok+yureSGxBNt2PwyDEiZW9OQnSekJfximNKvZJPG
lz6af6Nc+QNpJFQQLUGHvl/PaabygnY4F3hcO5cKsS3fSoblAB2yd3PRwBd1fgFq3fZMsyhWJsPm
lAPrRQGkleRbpqpHuIm9vcFl/CNcokSx1YZX1TWeIZfCtR7lJVjtNv/ulKp2Mq1Z+Y2tT/AAVppe
IFWyzbIpi9zS18+lW1QVti8QKm5iysOl7svxnGX44xVVlR6wtfbOG80uYNgiiuAduP9WQug3bmWQ
PFI4jSg3Ktjn4MRwygzpg2kvwOqhEf3GIUD4QCTk3FoggzdjUoKJVayIA0uJ9E9Z1SYeEuft98Va
v/7yGaAEBnQIEWFyvG0RrEhXpe5SEERSicYQJAi9fdKSSHmFI+dgTWNExSez1+v1Ar9yOkgjdjYo
JHMhHSMSP3tb+bHSvplwj4oCYwYk6iqtDBgO8Vr5YDl3x6GqRTNaoIm2EpB6FZpx0xkwzNusBidi
TNZ5wof626+vJYkyXF7qGoAHNjWAuECKYdVHCoW50QT0SJGDWorEpU0ZBuj5954TwbNL8vooed6b
ILPjkJP+ka5s9qhaS4vZhVN4a4di/AgNp4EW0R49bz+upU1aJFjzHAJ46QB9N8NYg0KXz0EEUWqN
NXKRoWsozlt6bJzSIUpCAb5VP3J26d+1qzLXftstY3sp8tUQtesZDwz6Qb3js3rA0lWlVJKzGXI9
Q+Ap1KPm6g6mlbBUiF/aKtQKe1vHDnFSsZZGaH/GQgG2aLuh8xUpZhNI9bJS0JzK2joVqVOELpyP
CR37MJ5omKzaYHlaW2r1QQi796nAA3Ln4xtN5iz+/qfUubLnyEgrqPaFLi+vneTMQO3no5h8L0Xg
gCqkCDRLyCM3V2XVR1He5aZzQwuk9prVKL1ZbevALufKj0wIFFouqQAEi+iVfvDsOvEw3uTeabBo
So/EvnY/BAEYGEXkZ4G8bC60yRikkavGvuUSAiZ+EYMXgPVtJI1fmotlXlEeGpBvlBt89VRylFON
Nkt71ujr224mmVN6e3xYd54tcd2xPjBiAFhtvgNXb9EuRhbesiXJzy0t42ctnZUzbYD+Nz658AJl
EMHx3xbwi7UKkRRLOJ2WHJ+MvklP0twc0XvEF90eTouASSCkEK3eFjvnpQy1rsGrxMzo6cdNHV1H
WcnAurShX6/p919fP0r2gk4kAphtvuuQR1d5JbzIzFn35BYxiLoccZ8Zs/zXX2DMVEnf+VY47m5h
u5QmGiSpIgnpsiS8dFqXSq5utvXz2K2GRiQaK5qbGfGRMMnOy88lDq+VCwu9za1tQIX2ao+HNVkS
d++lHaQ2sK0legpTGycUFA+CudOO7qwf5LLtdxRRodCPkhGx3pzcuIbWrkAfDihrpNq5q+gweEmM
QCNNhZJ0DBrqEAy4GGpuqsXt96G1cVq1GmAbo5aGhCdyhrQxFA9rufaA9jN3gG9ceU3bLsPJjvPp
w7I6EriENpsnV0mGOQXgMZQ17itJiOViAb723CN79BcGuVnktaPZfpV7iB3vO2ccMeMEx3VN69a2
vJGLLPIeby7xkGzXQIQlVBUIkZHSur8kLW7opKlr6s5SXCFjP1vZc7PUzrmxUsrPCj3tS9/m+j+z
USeXx2PvXdBUbOnzI8/HBbEZOzfga5dKg3K4qianodH6S5GERzDqvdNKtZZm5493aVvJqAo67fLE
iy01aX415FYGz4jPXVgbWN5UWnZQU9xL+YkN/m/AzX3X1nE+xJjm3TqrwuU06QpPq9boXTQDheO/
HFdfcFXKwey5aoi+l5XQLnm8tLuTFgEY7xFd9S1tBzNFVFSgfXFFWfitE5JehPOrJ4969xI5VXlw
x789wOBmGYswmigakNX9NqpSICFOSrwCqW/1KpwbX9ZinTwHfSOPHqH2Kq/V+PHxJN8+LPeDbp46
SGvAueiM3+JamTwOM7ROmDveOOTZ+fFQIqC8PyYM5YhnjLcF34BN0ci0Q1omHd80ltrowxw6iYeL
bH/OWsTD3Nzsqg9ZROXPkTr02szpSONlb6qCTcr7iU7vG31xVheMRz8AW19b41M8r+WzPTT1euvH
LJMPXtHdwSCvoapnIZux1Sgy1AnKFaIYQV07dWCtRnWVrHB+T4VAPdg3e0Op4iGlO0QhZwv9m/Vo
0dM2B8ZpOrXfpzamU1C0Tl2m/7I0MHk5g+Ajb9u0KLeqtXJb1nLUQzzFaVl6WhQp/7fTxt63Fm3+
/Hi3vD19cJlF7E5xgUr/1igRC1xpoecB6o+UWep4Lgxtis5ZOGW+o9rr6fFwOzEf44ljTmKH3Ikt
VvmnSLft0iWJJkRy0bW1P49tGbrzGoK7lQrlNA7DAt3f1M7YQCw+xmfZc42tmTdninZQB3n7mqD5
CkIdEAUVpTeUBzOf4hHDUZCcU5++dyrD8TSTlFpLJcvT58VwkwZX06YcjQ8HayBumO0J/XlocUP9
tAYoHOXGOCxZ0Kyy3AHi6ereOMlGlr2sNtp8bo3l7uiCMoCfWyitFgykXXUw5KF87niZe1av0Y60
xXZegx/OVpwl9HDRMd08cjOCbt1IWSHA2RcrvbIzL720Jud0nMlSi7x+0sYu9ftxtPlobXxJq0k+
eOT3ThlhHXOjvI58vrjdflqbTlfwyGCPBFlvWF5YtvJXZRh6z8Tt7uA77G195Nt4/UgHVTbl/VCj
HDWkl/Brsnr9E6WCUvZshF98qautTyUFkIO7and9CWAYCZ1pCDCbpoEW62ND5BgHYTrkZzVWSHyT
pdDcQQlNv9JC/WS0ffpUqUr8zmgo2uJF1LqPd9/erIlkBMqCAJaY8n7WSNTbZRdNCUKnqf233Pbm
u3HJyjOiPN2TTgR3JC+2OyDFOcwKwAuxzvcDWkqahrnDvanYbC2jkPOPi4R3ujVJMRAe2zwI1fbe
d5p6vIAik36jDFXFQ6bVNpStYkAIwpomDOlKuvhuOaQLue0Y+m2qawcP/O4sOYUCBEqdf1sFiSNC
/3RE3qd1xvnrXMe9W0px+joZIY1aFI7Ojz/j3ivvkKFycwHdBnF0v6pq0xZyX9pxAEMMN8YJpRul
GL8uZmjcnBAPcnDWmYf1c+uW+fLv48H3drI4N9R3wQfJxtZDxBgrIdSK/WBIjwq3yUhB3FJRYFlf
pN5czwX+WYHaqtY5wpP6hd6B9rEc19g6eJPFEd3cpMJ0T2hsou8OQvB+FczGmON8HqIgp+bh5ugX
fMLYXj4Ik3dHQYYDaC+PMmoj96PYrLCd2zSLlqTR/oVG+qUpZ/3Px2v6g0q4nQsANUS/FVGQ3NqY
aBQ+mqFMSGgTqmSu2abrt3pysr8VR1ApkzXpXwa5rimuUSwIZDu2/uIM5xl2mzPdQAgorU7pu+eD
SHG4tu7isC1djB8JNFdzxhMzg8zd+0M5CtfRChv4o+ddbLs3kwDJpVLuJDzYgspz0eNPCoVJmHrj
eNIUr8/pHHf2peqLdD637TqFfm6q/V/dUDeWL8lj+qSEWf1P1A/hs1nlduETFVRHhiE7BxQNa5KM
H8WCNzHVBME9Lw0JjJkUTee56bVzvEzhv2peyR/mcj1Szd/bNIipwYLjIQUUvNmabBpLGpF5DlQ4
y4GhhnrpDlAs3z/eNjuqByAOeVOEWgiRzDYrRlhHiimIRUGRp7ntwuCI/4lDU//SrWqTuVIRImUI
zyr6Rx0sZX6RFq24Ig7Ujt7aUBx61ZYqs05qIXIgCIHz19gywQloamlHfgOGETNbI7dbNHzG5S8k
lqxv7Zj28kWZuQF8004bXE/XovhU2SGGs24/LnZ/nVBWcE7VUOE4Z0BVtN1VhgF6nmbdaK9Lby+r
u+hV9QTkz4ncaVSyT2HY9FKgpFBC+65Qv8pxOtSUaYeovaggKP62+N9l/+tjuMzgcdvIOnU1wdMJ
mkUTfTpY2Z2tLCwAdZpLAgG7fbfUNavWpYfPKS9aIDeO+Tp1XXl9PMrOa0VLke0h7jH4U2Lb/hTv
jE5SQRankVSnlfzU1lPzZJZJF+RrVrzCkvniVKHy1+Mxd2IsKIYgJmCG8S5vX+R+rDsV6y8QkCnO
u3OhF7eG9rCPkNcRh3nv1KHqjggVxDAhZnM/PVCRad6sQImWpvpeO/b4IsfZ8gnfD+ddGDnlcBA+
7oyHoNmPFAPUGw3c+/GW0I6AmhSgB0JtUV1FW2oMxUp7onLVOpAeoAXJ6ZfH67k3KPBLWu/Qjblg
xHr/9A3xc86bZQAz3ieSclon9ZsVr51rLjVijfX66/BBU4gCCblshCKNrQ5GYyUdvBb6F0NbTUTi
kbjNqRsaulclWnpwpe/cY7roAfLtkKIijrufXKRrdSQ3AhVSNagJyHj0ASnUDp5YcZg27waEbU2A
JCCh0Ua8H0XTofHWJv3iVqbJcp479AT+sGo9e3JGWY/RSzT7p8Vp1+pUt1Vk+o+/4M6JgI8KwUB4
eaHNv3nhcZc1OpRWpFsz6Y2vWl16GZxocqc1Kn59KFS2dGH9SQ8eibn7mebdksbohoFqacbqbJHi
vuQZ8ZM3lUtycIWpOx8PNBiYMKr/YMO2wuqQMk1JXbU8sJBjLk9jqECQNFfZGF3DGFvTTUg1v7eD
lfydFMVQIC8yzhltt1z/L8vS5oW7t159rYVrd6ozFennOYqFD2TSVi6ka8rIELxBKjhwvFXe+777
poyq/K9mR2YG0S6dPtm4bR1ZT+9NjP40Bg4E+FyeIsX+6cjp80AZYZayoE6cFiX8pfZDbEYOLue9
UZCYZT/SNKNeIf7+51F4now5IlE39DW/1pO9eo62rP7jzbc3CthcqhFEsbzj4mz8NArGYFFia2Me
ABXsnxNoXF5X9fOvn2Ngq/83yuYmHhqGmdQuDxIDmIQ2m/FZNRv5YJSdg8Q1AXqMSBYFgB/CBT/N
BSA/5EsYKUFdyJI3aRSV6NJVZx306i9fGeAg6KDRc0Ylm1rS/bLRcZ67bk2zQAmjpPVIOdpTaBb2
x1Exi8jXJsM6owt81awsPsjk386SYZFTFaoAOrzZzb5wCBlNedazYC31ErunRHY1fVyCWBqWgwzn
7cUohkLKFMcCAdrZDBUjAFeSmueBFsOJu8Rd2g3n1prtyMtL+OTfVWuEYqsXWhj08wKF8/Hm3B0f
cQVKhNTrkFm4X+WkzSaa1qxyXxvlk75O0WvY9bJrd0Z8LeI5fS0aRz7DSOsORt5dZFRlaLGJI7gN
bHvV6qGXipFXWVm9Gi+EbzAAjMi11fpo3749g6TRvEDk00QrvJX30yynOh86ZP6DhGzbhQUZPyOg
MVweL+bbYA9uAcV5KNFg8d9ATlKtnOgGl1BukbUrUdCbjcKHlt9V7hg2XK5N3IcvJtWZo87STt2V
ocWORQD4hxDw/QRbOSqHTsuKoII1/SWs2vklz1NTPhVITH2Pe2P80Hel5aO8PzxlGr5+XlbmVe6a
Nl5jv/FpRbqC86wt6hebGy8Ccp1CA88pgNafm7iwbrERqz46sPHnX19x6k4EFRhlwJPbbF9gyGo/
mHERAF3PEV5z5A8LpGfXyevuc4uFxdkCK3nQmt4pj4jGPk0QQQIn+N28Tt3YUOAtoiIox6o+L2aE
5IJizO8nG0eVwVL/XZrBuWRtjzBijmM1hZGjjvHehoY4R5GP4opwPL7/3ok0hVDjrSxoqaJfhsbW
vBTg7+nx8u7OVCjQ4P5J9glu4n4YSbcjRQ6NLJidNv+A7erouLI6O6mbK3WsnOdlWp7BncQn20yK
yi1rc/qy4nB4hF5+G4PztFEDYsWRXSbfvv8hoTr1+gBVJ8BwJVvdWrOmb3UGbdRt0MA9lUp2dJj3
VpiaJjpe+FUjt7V5f6hUK43RpXlgV9L6qk+NGeBq3B4UqXcP7s/DbPZSO+AfNBB+BLqWa+9ScvwA
rUHtnxl9zyenndp/bZ71p6kDlOBlU2g27pAlY+a16gix+/H33p0z7HKKnMSubzb2TGU1KpqQz905
RhlASQvRH02iwfEfD7T7OWnOEkMAdnwD6ozlievT4dkLdbU5G9q/upF8wxlM9UoHxfjHg+1cy9BO
bBFLCsT5lloz9PIcWZmWBtmkqunnTBohHdY9pP7nzLTCC7YJ1U2Wh/n6eNydScIMREpEXBYoJYm/
/ylY6vVFp79tIMzeDYCnx5WcwQtTSmaJmnVPajmMB9WivfPKQ85YRBN04LY3E3n6WCctZWqznCjM
u1Mzqc2zLfVSdyowNPy4yuqonaN6jdCnLyLZCjqkj/pzMUW9/vnx/H/gGe6zPniyRG8I8QiDyW2r
umv0HtxdlwbNWFof5kpPv0uOBvMOENF4JU1JjEseS8kL9bm6uTq9lZxIiQffnLvkc7fG9KbQJzmI
7vY+C31BKPdc3lARxCH46bOgW6JmrEsS2CC9XyAeV36ttiMgwCp6jq3hUBRJHOE3ywBDACwCFH/w
TJsBucNp+aBfY2sDpl9xWPtjsujPLX30S2uZjd/EGcImi9p5Jt63Hu6+T5kUKV+JRH+dxQfMku4f
NALxWbaofrTzB12nLBVUcTYafj7oUnE2Omf5o2ntxB8Hvbs5tRINB1fLTqAJngvpIOQ6kA9yNtdp
NGENkRV046IoLHx9LXO/tc9KcTLwvHkee+e9llpHjuxiZbcrT7UI0CX+sJRvNsk4CKjatkaHFqAc
ollS99ars1ZH/LadSJbonfybChH7aVtvix21cMjtEPY0JAHGiNrzqiyhvxS48D4+UntDAWul9A5J
B5TMJrIqAeqgzIq+lrNOcLqavl1HJKcc8FvFiCHm49H2TgozErYlgO/Jw+43biNBoe5iKQ0KecZ5
LolUZDpT++qsybcVvJj/G8P96DdhRIZ3wXaLpGulJ62aBmpXNDfa97ZfThps4C7PTmlodAfh+t5i
8uHQRaWlh2PC5lyWyKQMqsR449TFQTyF66lHSsavQPIeBFK7QwnyGpGL4NJsNmKuzIuUoK4eSAVx
VL2W6imbO+XPHnepg1V8u+dpSvDeUPDifoPJev/Rui5ynLSeswAxe0JikuWT2kPxfPytdl4ahtGx
JwXfK+pc2v0wMCJMNr7KMC1aDLjmZhcyMP1UO5GN+IJmv0fUrblYKHi6kjLrvqm37cHDLoLc++Mt
fgMMaAJ/RxQk7n/DnPb4USwEwYYxsGG4xa/zKC3PKd/bm2pnNlzu88rFwAyDhiW1Dk7j2ztNjE9z
FpYUgPPt+ZD7yERhzyZcQi0mdU2zfcrsrj1F9C29AUSTO9br8qG3suTgZO5+ZJC4lP005Fq29bFe
6QbU2QtWv4j704ra+qUrde2Xd60o6wviLtuWCFjs6p9eSnCyZdJkqDfNsRQCpVNkb2oVy4+6VvqN
pRS8Nvq8hJ1Ai++HYqKo/Pc1Q4V9dZ0sqz/3xly7lrw6EMJm+Qw6dDobfYfz2+Ot/PZsMksYfBQA
gdS92UWRNo6lpBmEh5HZLCC/0vDjishZ50ttC+r48Wh7X46KBz1DIeaAg839ROeozi1cptMgxGRK
czEzsT83dt8dCSDu7U3ArIh7/H/O52acxKJxvyZVSkFgaEc0yersiz2q64johz0/0a4l7efn5ZGb
61p4kNbsrSkvLsVV2jRvKd+GlYRFVWZp0MpqERTZPPu9beTXftWOFvSH7/P2FiCQA6qgCHzGtiZp
6WNe906RBuu6NtlHtehnvGy0aI18RUgS/sl3kIarGY7KGMA9wXhmSid18TWQdxp8FJTM3MTW6xjM
JA4AC5G8epqNzu6u+bp2f/WzWuM7MtQjQotLaBI4L3NyleVRC9110WPt4F7bIXJgy0xSjzAxxQ2W
8H6TYOumNN04pkEMIOtdE9XNGW+SyZNKOT7XUhF7iPS0XoLSw4ttTMhGwaT5z+5j4H0K2vO/vmXp
9qOeDY2BMpx6/2vSPhkiw0C1FNBi/zqvo+RZRWEdXDZ7B0NcogBbRbixLdGheRuXvQ3yocia8WZY
rXRFisw+KiTs7UzYUibqfQ4B2xZRuo72WCkmUsh1q5h+LCem1/XwP508sg7o3W/DJ6r9EMOQEgP3
AT/jft24KSdoLggVx2vdv6DBrmD7TmlzZiP6q2Yvv/Mm08zmH55llnITZQzZjMofCn90lzX5G0JJ
y3jqrXLUn3LFKnERpWjeuDm+ULnrlFmFYOFQ2u/krIcV9XjP7C0zvTahFEoU8hbM3yeRZC8ohsdQ
jnxbb8MgTh3rnGJzdzDt3aGgO9HfY0Qk8u6XWQeIAuEMjHAFEXz0lVzulJcJPTEPoxVaxY8ntvdR
wbFTcgMFw8OxOQwxNiayhTJTEPWCXgU+6ilKgSs4Sah/B9F5hBXeDbSYGrVrkWQgsX8/PbVGs5vS
HC414aTmLm4l+ZPW63p9RcdzzbypoqCAgFT0eSnjtDnVYRtds7nWjmo2O+sMGs1gHzv0C8ztPduZ
tjlpiIFRRllnr1BW3F9AIaTXsZyaX38/qNSLWjq1PqSjNjtZzQc+Nb4xAVhp9Wo6aXtyLCh6mQKl
5fEH3bl36AmTBEDKMEAVboaKplaPoSqyfapVvhRFV59DOTwit+zAv6AToRBicyyFmNPmM2rLDHUZ
NkZgoguqu1iJzd/xgFL+Bhtlv2pKWeEDMYVq+TRUY41cotao8z/myqk5IQdef6la08y+THU6ZRCR
CnVEaFSd6msK+nF0UxLd1sUuIxPoH9s66UuNverjpdrbAejTiJqooGhslY6xLOe6Q8c5kEwNM9/G
VlxEnLNrZubGwaHeOWYI0rFSRPds7+1XKcZEG9UpyYMKOesXRRp626MYWn9NBmk+a3q4KAcHe3dy
ZNY0LCh/kk7cn7O4XxH8KAh2VUNeXoZOty+NFPXQLAbnIHrfic2ETj5WNsScYC82D0O9VOsIPZA+
kR0l76XSSW9rm5nVRWSpL1DvqMqtaXOuYWoe4YP3tjt9TYRrgSRRTN+MjS4VOI+CsROkQE74bNmn
3kj6gxnuLaawleEx56IEenG/mJU2KmEv+m1OUzSmCwbKQH1YSv9nrnp6ebwr97YKyQnoFbhjJtHS
/VgK0rKoqvc5bmpmekrUuH6apehjrY6VX1r2dCAvtDecTr5LF0JwC7ZKrBP6RfUEFi8owc75He/M
H9FQqzgCjtml0IyjFtfeUpJnE32h6kARe1PyodHDO4R4YBDF1sc17IYbf/LFUasjVcC9nSGKPYLE
jm7EFgZLToYiC4CuQA7H8Empx+aURsVRw3l3OmSKNFUoyHHY7r8WGO1h0G1qSv0SWR520Ugm1Y7u
rjgqfnm8McQm2yQGolcEVoHHAtju5srNxgogVZ1ngd3261niVqRHFtvvSmktLl3XZbe8CeWD5uDu
Kjq8XZT+uSW3Z7sE7Nc0UcY10hAiGxE5h9zW/z6e2d4eBBbNE0nLQChR3i/iDOGrVSHeBlo0AtOp
WxcV6eUcLWPjS0p5sI4Ho22bgHpTdgBb0Fkeq8R4rvPin7TJsvc9B8+rUb88PZ7c3g6hnkIbW0gV
kQPdT85RF8gZZZQFywhZYQCS4EkxHNao6hX/8VC7M8OwBICRigfU9s7HN3dFH5nNqEuSc040Nb+q
XdR7SZrIpzaex/Pj8fY2B8x86ocgQSmGb76bpq6OVdpUOfCPzc/oNNVBKESaH4+yt4CUo3mnEEAS
nsD3C1jrXVU4Q4WKnD06JwMu72mhLHiNBrX9jW9FV4N6I/9W3mQcNvXZfDK5DKNUTc5VmMSaL83r
fEJLeiwOBtv7Wsj2sC2ARsLR3Vz0VbRabaQVeSDF8kgDOp68xEIjWl5p3VlVd4RQ2bs/qNAAYcCS
jDBErPNP5S9QKdBXSh6xxSnKL23Rdy6qvMk5qTv5i4xh50lNpCOE686ghIkCTUvDXXTO7gdlHxZt
JorSFFe6oMpRZXbz3uy9xewjz5QKnOCGtvvr8ZbZHZU+lNCXoga2JT9KlooNibWmQVdiR5iQOV9y
+jFnPGesJyRAStyXKuXX9yngH9gQVG74Z/sU1KOzjnXaMujSZa9DucYfUyXJ/EKd9QMw2c6RIN/n
JSBN5O350YX/6VOqVqw7Y4jP3WzFin3+f5yd14rdSLuGr0igHE6llTvabscTYXvGyjnr6vdTDfvH
Sy2W6AGDD8xMrVKlL7zBN9PqKUg4ROfCJKXZSClWNir3CaJZUM9gSizZ5COGJqkW+uThSWr9qMLK
P/Zd1RyNaJAal37rsPHorC0fmTapGYKHaIEuHlU+4pz3PTaMcOskL4qwU1F1xIO1UO0POUh6T5fx
Eby9Z0TgsXheiUepoAjDPjrOi0HVyu56E1v1S5Ur5bOljI+kr+YhsvDOtMIqOk5BPh5HbKBebg+8
tpjiDhXqfASZy76NktddAjCF4iLyYLGHBQX9/GyACtWbpv8f1hJlWEyOIWMRFYmv8NfOASbghyZl
oktnBVl3mLpA/1hqZUgNrICW9RyCbLY3nqWVZ4LGNOBHBOFf9Vyux8QWFrce24ZSJ/oappOnD3aw
CcBbGwVuiVAEBBFNJ+F6lNisoFa11L2rzCh3ySTKjWWfb1zaKwAXaGyUgJDRwjqLGS2GCdKhRNQ6
ufRaUzhui3LIL6cqpeeaUxh7CdIXudvgv4bEQxfpuyDQjXA3R2BOZEtrNwoL6z8HVW28FAgtqMpd
/xwu3iID4Eh0oYH6CPoi83IMz++VOTe/lkpRfsvRPscSRcpOKT2uXZdU7UMwojp5exevFXlhaJBG
U/CkkrQMT0NnTDm4Ctl0mhg17ulZdmr93vTmodAKPlTqXIJkmj/39RCcpsKYntCBlh/CeopszG/a
9xNmRUXLIiin4UtkuYhOsPA157ygzlsn4e8U9RrytrhxUW5Vj0MsVRv3x2vJY3mBiF4PpSTuSUCg
10vR8M4XQcoGlPFAGPdzYNHwMWczy/ZzVWBP0UdpOFxGLSkUqI6D+TE22hDWsEEt3xutUvmqKAG6
8bY9/JGHMMWgoVH71sOwvXlISj9IoYYih+zWWONZx34egw+RMrY6bvNteecXySy7RRsHMeyRpvim
14UyHYnckISmv9b+pChdhQdK6vUXfBYj3c3pnYS7KXUi+5Qb5hTtMiUonussg5s3hcjtfqUIRygJ
/Xzez22nB6exKgLlq6q20wsmis1WE3TtGLOXAbUS7tH5Xawaik/gegyT6FyJ54+GVSVPIRCLjWtw
5c5FRwSrVUq59D+WolqIoZhTMGmoXJrRsG80+/fUhO2BrKPceKpXnhWqY0IEz8IB7w1AJUiK3kLK
Au5pliJUo4dFPJ4zu0kfZcQuSrcJsxywToUfyaTEkbYRoq8NL9pzgLERhyTSvN6UwWyXTUrh5yJR
v6ZzDU4orprioGAHckIpzzzWeETs1RDs7O0LYe0To6ohbgJOH35N1yN3QaBMU5rRLpCTaR9bkr0L
LT85FnVbbFzKYk8sTh5ob8oGMArRClvmj0jrpHLUDMElmZv2IsttfWrsLPOyJhhfoNHkbHR9Oloh
jo4u3eH3kzUpZVDc5ZqhmEXQeT1VLD4GzMplGLd9socYNB/mdobe1DbRjpXd+LAr0RHdQYR9RDJJ
mrcYDY/3AlXM2j/nsYM+lmT09zZuJ14t19MuoeG8Dwc5eLm9miv7SGifIR1JTQqxg8VqUmhJMBWP
oRciKvI4R3NzBG2XH1KpjP+NS7oxOEaFXHpKsLG4K9OlNkDRjSIOSctSRzL0larOBzpcahkWl1pB
604dw+4DpQ+UNvqgRls12QLYr+wogvjXj0y/5w1hp0qx5Okc2JRZF5R7Z07lXYLo9tdK1dJDNKfl
cQzy3mssEF/9WHTfb3/tlbNDHGqhJwkVSuh+XG+owurjBBoprrFWIhOC5riCzYEw2R627qeV+xZQ
p0wzlMuJJG0xVJmNk+1MiWiy9UXg4hbb74o0HzfKjOvDUFdhx/I0LsU64ma2iT4ADRrDnGduNgXZ
zzwsttwyxK9d3ATMhiNNwxkK2RJCEwjZG14lfBJDx3go7co5Ro2muo3pGLtimLe69avTel0noAlU
T8VC/hVOawMWVE5OOJ23UnmJ7Tb9NKb9VrdlfRSmREJLzXQptFUFcicnWC5cmsbAoSCYZAM2Bg2a
97+K9CdsIX0hlDGXs7FiuPAAgMKLNuht4PZKQeZVWA2s50ECDn97k6/NCjC6CJlAyYFovP52YaGo
cVYBVUvzTHLrEpx2WG8KF65dXEIGDVw2HQJriR8z2w7iPsCfix5o0iNnytrFiMXdz3bSuI01Wjuu
ldxTlPH9ot30riktABvD44wDdj2/WXJglSWgNZWZFuZUyKkXz1L3AX7ht9tfcu26MMh6OF2i3rGU
L2YraCMxW3TBZLf/Xhh5xcyi5mUEPL2xaGsHjNuCs8VLy24Ui/rXho+dXrOjFttgHFHpR9TOpVXT
1DPz+Usbtl9vz2t1MEoqWHWSavOwXw8GX9+WtEQPL0MXtA+OEYVu1sn2ocQBej/yLc63x1vZkSJi
oXBKMR8PHPEq/DW5aNbVdNAKFG+yeDqAfJzOM7TT3e1RVlaLjwcJg2sKNtHSeCRq02GclDG8dCry
9GODw45JV/C+a4Yt8OTK5keY2KSqzgmDta9eT8iU8SPCVCW86Fnq6JdYTtJ4Z85dfSpsyTHcgmLn
sWaTfnGq2dy48tfmyV7k1NG1gM69yJRzrVBCC++iyzikdbLzh0z55MdDXO7kUJ0Otz/qWiJM1gCH
iW4n/fxlYUNKAz83KzO/pKzvXpk0f5fIY+rGVisdekv1T5HivAjlY1cycserKLju7C7ZOIorW5ZV
Jf0StQ620GLLol1f+XXcZ5dULYJzjrCONwIRPxiZQwLVx1uBysoKg5dEUBTGuygiL7asKheSXhEg
XAZtlOudZUfhN3mU1GZnKf5E+BKZT00SRrtJhch1+5uvHBeB+RMJNpEhOqrXu6uyBx5zX88uTQbi
jwX2jWeCwnZLkmklAoQOZyF6BbKZB3A5x2xuDQk+5yUd+gC54x4SLeD4fd6A+asQNveauslO/2Fy
hENk8zykhEbXkwviEnm1Wskvui83d5leZ+d6iKuN7HBtakL/kGsb7hsv1PUowD/1MpGm/EKPyPjd
9LN68hUr+e6UombSByhD7boh2YKKr60cEsbEliCrGH5xNOFdAzH0w5z6eNLtk9qK0PBUhw3A2MoF
AGKToF0UVSluLj6hTwkcPlJaXGStLGQXII/2vY6bosf7MqDGeXvBVk4CIj6cPKrURBSa+NR/Xd5V
S4TWS35+sf1eDXZWr4V4gcpm/61xlDDfWRrYRg9T104BHzmNhXG8/QNWpusQe6LjAZZKIw+9/gFq
A3QaIU/6OQH6p3JgTwdLS/UTiZy8MdTabceOQbAH0DQwnyWeRPeVhB1qM9Y8wj+ZOz2RXVBp9c8m
dGKc+SqjnE89VxRaG3HSCm6FascUsttAcSWI3/7G51+5+MBRGTxnSLWBr15cfBKIeZPSTUoMV5U7
A03SezwXO2zWhFc5pOyNy2eFjYVtEPxgQXeg8vnmwjfSAP4xyI/O8dvHJjaNZ2L+yj5g3zoRI4Tq
OLvUQh370CAdbV601Kw/mWWFhv3QWmp8npxKvwPyjirm+3cCCGxg2FD0+HuxEzI1t3KzcNKLWdj5
PhwlRFoVpE7SZpQ2dCHXNh2qKrgWicY5HLnrTSepdjoSZ6BgoEV/DF937u266w8aBcHP758UheZX
lA038fLOGCHo+JFqpBcKAcVukqOIrAqdukydrI08ZA0kCP4FHgS+bIJPv0gNYqk3pjCqskub+vGP
Ia/nD+2Qzr47JE5yVgZHP5p1lZmuHmcI9diFsR9aSqobe/rtxyVtgP+OZgNPHO/69ceNlVxy4kLL
LpWmDLqXR2mX7EC5CTjbpNZbaqNrwymc5tc0T6h8Xg9XJF1vyyHIb0tcl0UypV8m0/w556H27scN
3TaufeJQYfS4TPR6fkPuI2J/UTHh4pL053NVpFukbvF5rpNxRsHiS/RKAL4t+ZIALwettyN6E8j4
fmafyKcCCYYf6EfogSeHZrfvZbTqN1bt7U1EA582ED0lECtAtq4/Y8JbHVcxpveRbFaPs5XHT0NT
NI/mpFfBsdciRT3cPhpvn1NGROVI1Drp4y9NM6yiJjEzdMo1UWDsqAlkO6m0lI1Lf+1zQoCCcClK
49SUr+elFVx2DQ37S1OlwakuCmU/ZZ39GGHPdqA02n4SqqDvP4o07tkorwkfn3RxFMOIBEWZyWKj
OFfdxOfozU6HlTRKBJ9qBHL/DPRLz0pXpwe0DAO3hNudbyzpq8TCcisRTqOMoBNH0Be+nrsAvIJD
ZU3jJEprL4HWfV9lQza5s1Y1NGiTAKelwEL05xBzel7wIsuCX3VQhEDG1eZrb+ILL7dtVu9as+q1
o201gcjK29l057DQFRfRN42WyEiN7WC3jrHHeaNsjhIqhvuysfX0FIRI7ByUcQav4ShRYaFgVca6
GyAQK22s9tqe4mIneXptXy0ZRKWtD2wDuleUvLOjHzr+HXHaVsVHhM7L7yrA2LzXfEHypuvvCqhl
UnDNiC+lJE3dcYp05yQRO7wEamw6B7XtZRlqfph+BG0cdZ6Kcdfz+w8PkthUllUNEuiynI3MYdBm
aghRwu+Ds6ZJym5AZnjjnVy7FASHADqrYLYtm3MdH7lrcSS6qHYwe1M2ds9JraIkHwS/4hSEz+1J
rV3l1EdEue5Vslec5b+C0RxpG1JiuBKywn0u1ZqGDVFon1tTMTfOxtq1ABpQnAve5jd0FqDTGifO
AscepuWucwzw9Ki4zvvIMkOhT90Gpzmfui+3Z7jS72WC7E+oLQRgFLiup9hNUjnIBbWFwKhG37NB
F3nj6Mv3ASjfP0bW1HQu9Uk5GnR9HZe0WPf31TzbT9iVSfRh8sD+ffs3rZ0ZkdCIyjkJx7JJkaEY
addTH16aIdJ+JYGdP+t9aG188JW1hQBDGgquFIXg5eMp2RK0lDoKL7bR+hdrQJvGUfvpwazlLbOB
lQmh5CUwkQhUCWDK9TdGsJoATwI5MRbOi9Kl5kOKqPtGDro2H9Ck5IEwsWkEqNeDBFqqtkmrRRe4
RO2OEJAGgDpXd0Y/yBsP5copVFA8sGnmEKqSLFwPpYZJOVUC6qIPsoIe/Tw8Da0aPljzrP7MZYD/
tzfE+nhk12KlqM+Lqf91DHsrV6XZ4mGWUmQUo8j8lsMjOPWUKp9Q/7U3Hsu15UK0jGI2OR002sVy
SaXTo48Rol9Xyx2NcmXcB/Hcboyytl6wyUVxSRh8LFGeVTArTQHr8jJOKWK0nVnuCklVPJhg5UYG
/zanhq3AXCiK8jfVtevvV6DYiIMJzfiwNqbfCWqUXsdbdxq7tPNKyY7vLbymnukJbvl0rUwS0je7
HtFmoe+wuF2MyZ4hQKNZhu1fr7kjgAH0+ZwyedSD3Nk6Zyv7hC4fRR5ROCS+WFzXZq1NCDMLFoE8
RQdMIIrW63TgG3nSSLVb57q6odqxslVUirKkbPT3hD3z9ZdNNG3Ox6jMLnMoFZ7Z59pRONbsb+//
ta/I/QFnTXxDmAvXo5iSAQlxjrJL3egUtIOQoBjVCg+A/pYgxtpQAOcIFdHtopG4+IQIYnUOPqXZ
BYGu+WcvT4Hv0X8zv0WQ8v65Pa2VJ081QOgaiNmJ4twiJu0JzPTYwG+1UIf0QRmHqfb8rFE/Rb4a
5e6oKgWKqkV6/C/DEufDGAJ9uUwsOsFNLicAtLU95p3bcbGUbh+mBim+LhlejdL0ZUILaMtjcO3b
cqkIqSjhzLekn0yQN/pX9tAwduYuwlTxJdcwTs1GWf14e45rQ0E+FGV0QT9cFiSlxFDHJLN4DNrc
QNcFeXrXKvV0nw0ayKPbg61dL5RYedjg/Amw5/X2HFoEbzMTNw95MMyvTToqKnZQjXU209o4x3Op
nRRIQw9xHutbLOC1iWKOLnQyKDRQr7seWwcyO+ktGYVhw3YpKn3ey1VUHaLIDjbO+iLIRq9FwHTR
Zn598nAxWAw1lVk1O4l9mQ9PT453fKzdLTLjxhDLXmpFR7j3U8S2MvdH6L207qPqbqaC4rb/K1lY
zmMZXk3m/8+j2X/49vDyHO+eZ++77G5Vcrcms7i1nKnXS0BrKIe53368BO69726EPMv66ZupLB62
aMQTFDydfbHcp8D9+PX+8dOHrWksq1hvBlnc8ZVep5MxMY87x1V2L+GOiWS7rWVZe7v+2sjLBnfa
DWlQjgoQBDuLD3lsN4eB6OTPrEX4YVWh//6+PXV2wU0D9IRG77LSq0lNVUY5DhmdMvyJ9N6/T5to
K/3l/3a924Q1vJDpodQBUo9QYHE5IGYT0bMCP+aXoaG/ZDAb5sJFHkGC5t2p8iGdo8ZyfV9NWg9B
JKPDnspRLkHlp7FraHmeeZbSSdPRrGyz9KbAkD80faN9tZossFwIW3GN10U2GjtZTxvzeZqT+k8C
7y3G4bN2XoLEyPOTYyIZctTsCmRTE+ZF40qIxV9SRZHanZMlvuyF+Tj8MeXcxh2osOVvipk76i4A
ffuh7wf/Y9Kbc7MfqAuXO1MdlcJ14qC/l0anaQ+VE2vf7Fwa+52edEHl5ak2Z7uU7eXsGqPqOxeH
Z0nCu3eeH0dVK81zOXRQKAYJJofnwJr+bTSk7h99SJq8SL6ZKEe1rBuFMuVMj6BH6dCboiJJvdaX
rNGdjBZ8xwwSFtfOKcubR3hs2GBXqZ3iS1UX468MnUs01ikjgnXKg/HLGIzJZ95Aa35qHIsmpwuF
JDX+QeN0RGakUcLvTVxFwzkrdeeY9VCRzhKGV8GefEmJPS2R7XTvy2li7uUs0HE40QNV49WMNMkr
tDh6nAGfpDssz5p/eZtG805Nx0jdB5JUS/fJEOf953gijdzNtp7lz3NRNZ/KuDIfUHUMMnc2h7F+
5poKSzetzfmbbSTO78Gcp4MzgtB0uwjKyElSzNo65nKVIaw59P1jl+Rq8jA0Qz+40JnBv5O5DxSO
MiMJdnPW9w0CFYM+n2SMGwM3kImp9hhHWOlOmTq99srBxHazpODZnBK5VzI3SMtK39WtE93l09B0
LhRj5xvF5sH22jE3PleO0eSuSMvsB1UahotRKkOKojUFRk8mjBlPfVhMlZsrdqZHWO80meK2lM0r
+GPl0O5SEHfVWUlCs/JKQpHKtfug/afSUZd0/VRCWrHXgC94TTVl8h3Qf+NLJ/khSF8jzr20y9Hy
NBMAD+6Ec2Tw3JOuYzBrm5X0JR9r1fQC2PoXqWzmT1qM7cJzjnP17JITxD2bkov6PEZV/bmfGqN1
9bLVvpaVOisH9H3N4g9+qWrmqRi9bN15K483wRDqsMARQQQui2NjPDZzOlToaVdO8WEMx+msqP5A
3lpv+dOtDyWQ/rRySFoXjxF09DxwZAiQ/tDluywPZpdaonFQJX/L42slJ0CCFVs4Gh6IBy2psVE4
F01n53S3q6H6R1id/VY6mna3g661CaGlJZCFCMmRFl9HI0GEgFwcQCMdtZ59Vc9j7Hi2HRs/hazu
/P4QTxOy/0JNDs+P5Wh6W2qTk5NBJigT3DuRNhx7aATj0dRGovbKicaz3ufKvpCV8b9sE9Jxamok
d6itLl75vAJqCEIlvhgNvptZq9eyqzLuOZfa9v0qwc6rp4nwIqM/tvQ5yM1IbsOZUqqqoHGQqJwh
ux2PDf4tG990Jf0RdSdRc6PdTbP5egXLZAwSq4bdZnSZ9gyzwX9xKsf+nVH7+1Q1yj/1WE4bY77Z
NYLVptFt5mtalIsX4XKT2INVQcvC6GyKvEZQCspIiveTZPy6vT8X0Z/YKCTi9N10rD5pjS+KKEWq
yu002tklDNKee290sg+B1prgN524/Vb2pXPskqbg4ZnGL2naT9ru9i94E3nwC8C12LTWBTN+uWfx
a510zGr5BX6de7mqcVE386Dt0tL52QeWtrftMfV8P98ivr2J5RiZRI9iNFUBQAzLuStROARVl5FF
+uNe0vJsn5ZlfzQSa75XI2PaKpC9Fov+iulfv7ap2uAWSCzxwFwcEdWUzALVY5AgcRoPO1F+v5tq
p/k167n9rxnqvM1yZiekEzRYf0mlTd7pI2zo3016qWHRK7E4x66vIDfIfi4DQxioFd1ekZXdh1gM
HwUasJDgEd/trzoeyteVX4V8lxzr7QtBnHKWYlnx4DylG6nBa7nzzRcBK0K/l0bsG3gehkwT4G+L
Prc6+72rDggV4Ds+GMFO19qaB9Kv7MIldBGs3Sqv0sswxfUPNYmLDzJOYy+qEenTbp7gxZ76DrF2
N4+MJjxpTmV9zprGHPAkKZMfYFDS76nqg4ibRua379VCmfdDpc2/81FCubXsfSAzatQrKf6Oda1+
4W7pWhc49dh/qENKwnurgbRMDxf9Bpf4x6R6C/bzexUExuiSF1iRhw1u7LjcCn3rBgVGRI/095NP
NeJfvqtM9vD19nK9ecjYxsiOwIYQpXj6v9fL5ctShfsu5g0l0EJPJxQ52Qh8bhzT1VEEfVpkCmjF
L64k2YqxaJPT7CKnrcp7EkkPdVZtSZQuU8XXE0LjD+kfyrrGmxp8hIa1mYJUvsyWHx3T1B/2BD7y
bozijvVXfC9MVf0pjNoIK0Rj/hHWlvaEINuWMNSba5+vCqIYzi+IYpD04nv8dQjMwRc6mWB+okSf
9vhk8ahKDcgHWRt3iS2xJ3mENo7D2l1IDRj+Dn/gpy7emmKSnVlAjCi1Bfm/gZH151gKbMsl0bQO
vl7oPyAgxg8+ovBbhPW1Uy8MrQA4gm6haXA9YbZWySEr84vZTcNdLac9KEYf/77e6TeakKtDQRcg
5WQ0Ot7XQ8VSSd4nAHFIkttU0qUA9g5iFGMy24fbh2NlGbnHZNQZeb6htCyWkXQi0CZ0oC5T4xTH
SU/KS5lY5l6hm+2VVVjcyZafbwy6Mj+wfir7hoYd+DT1en61VpmE6HN2QXC9/aFhm3qM6g5iaKTO
1hZe8xXYt7hCUZPhVRGtVjD3i2eM+iypRM+mqckf3bo3lLNZ15nLlYAidjTJOBXl8b5OOvvPQFd2
V0YgORNTbk4xtMmjlM/GmWJrK6RHZ9ev5C2VrJUgw6bWT12cYIbW92K9exSplHHkQYkMC6Bc2DU4
xKvZFN9hvFe84EvVfJtBpR/GBO0x1FzS6XR7G6w89VQC8VblTMHzWYaLlQ2YqibnvsxqYt7JnfGM
QQoyq0MGewyHnY34bW04QYghmqFIT1xzvQFKs8pnQA3ZpbQV6bNdNAhbGBkysmWf7mdraseNAZfV
L3FvgnoBtC+MYIRg4PWITV/mTpq1IKF9s3wEpRbss7YMUfUykvg75ljDIa3a0vK03Jle/Dbuz7Bb
i/dHDlwcSOmR3wOaWZKA1VFK60wHwpWZTXSXwXdFhLmv3FbKoo33aPUTC74j1WxSuCU1IkvlubKT
IbvYuH/trSByjujxpCenDKy7dq6t77d30NqZpoUEJAbXGT7z4npUw7EcBrODcB2EzQ9GMma41rH+
2eh76Lu3B1ubnKhFAMkTQpPL7Soc0QPc1Ai+5qw6JkoyH5VKrY4FACyvs8bwP0xOgF9Adgp045IB
lyp5YvkzTh0lJ+U4+/nH3hnHfaSb+pfbM1v7jH+PtPiMYJaUYCYcurT083eADhMKYBTgMDneqpyu
DoVUGW7s4mwsFVhU6Fuho5B6T01ZuEU4FA9p02JrNkbh5/8wKx3BSsqiNIyWEfNE4xHHaLB3sZy3
l8jisO8KOxmpDauE9LcHW4nEXsV/aU6RlrIdr496Qs1MplwUX7ow6LzB1qa7sLTnjVBk7euBJOfj
QSAUVpfXowyNGektwGdEx2ftczyHyX5sjflQzs1WtvsWXMzlxbtFtkEyzxW9mJHfIfiZh2C5dadV
g32s+uZIdTTWD32MXgEANDuD0C9BI3eL3Km7Y1Fk6B8nCa6weHBlmQv4oDsTPL27SiR+mggdxC1O
ziZO6l9hYJ86pP0VveomSFHkCq3qAoZrC7u5EvexSeFQkoBTy1iqVuFgb8ZjhRUf8gHoHMtN6Or2
1JyN3gz3oU0NOar65ogV19Y1urbMglQCPhV2Ppf29fwyMwVfx4OLIF0cwVCSpxM0qsRLx6Q4vH/f
Is8N+gx+CY/U4lM25ogBm1hlQn/Y6VOLjmxvbcF6V19C8nlBJoGlLi81ssExhGNj4TIX+U63j5t4
pporh58mbY4PZOa0K9AGa/daMlNQGboGx2+r2GBjrS0ozRqCHXIYVnXxHNd9EOe+SjcgB4x/N5gV
3QzTkp6zqPg1+KP800EK8EdP72Hj5Vi7HJAyFEGHwPct7UJU3zYlzSnTyyj35oPVDtFXwTLfeHzX
pifeJZ4balRvvB1wFlHzpMxAjJt191IF/tNMHwF5zUZGW0SZjyC2RtcZk+p4ew+tbVeBENcwVhJd
scV3bXVsnOwWyTAjM+SHTJmy0vUdq9VdEHDqr9uDiQ25DKzheL0ae5MKLm3UzbqxZzljMH4MZG0t
GsojWY1PjFyH+jH34XpsLN/qkIgw4Q9GvQJz6OvjGJZpgM4r1w1NJf1jpUj/JGPq/MEFLiT97fp6
o1m+tl2wu/7feIusvg59tXcEyKJNlT51c7Wdfjmz+h+KBwCpETKAp8HmXDIjaSrAlw018EVFIT1I
FQR4UrX3BzHQgHh9wbsJZsxiLrKV1BxnIjR8qX9oRoKRtN2ZHnDa4v1vI/50lCnY+UIFVb1eJdnX
ay1uEQ3tuqz40hY2NaK8gOGZTuZ/eIcRngDdhiOzzVBiBf9+gEBsaF1K2ctG6eJTaSXGUxiX/s4a
e+t0e7+vXZ2MhcugqHgIjP31WDhGyDR/UQvtQ7XvT4iAUYabpNjcmVFqKjvJNCPFNfLOVN2wbuvc
jbATS3cZXoFbiJG1ShASH6JCK6rCVLeufwx2LrlkNgj2GY3eQWqa1O5PlpTFr1quyvsxVvyDkjYV
0hDY9+1BI/ZnVcs7xR1odm/cdyvXjkMCCwyJqrwIzK9/y9TUpS0pxMeqGQZfu3pSPGMo6kuaBtP+
9iJsDbXYxQVm2/3sAMUL8dH1iq6rduihZY+Slm0ljSu1EQgpFsImpNlAuxbL3WhYUjciFg8TBVSc
BfFlDOPo7IxtcqyARJ6mcAud8/bCARsHt0A0HOgSLYOAUY2qNs5rqv2jj/mfHxgvpIzylti0WJDr
q5thQA2TQnFmeAyvFyzRaUFNIYA/U2rjf9q46nzPamXjaPsj9WUkVs+GQUMjsvG+fPcdztgIc4n6
OWHIsuSkhYFlzA4lzL63p30URNpDM0j5zpdy8z5qmi1VjLdvhsAc0nSDCoMr2ZI3pSZVofHmUl0J
S8VtSsV/UIcweVS13gSdh/nS7R26toSgAOkQcMui0LzYobk5Om1TQbpu/N761ElK8tjKSrUxyttz
ABIbQULRcRYJ/uKOjXRKCCYKH5eBjOM3QtD+IenC8UGTkw39w9WRKGtDGiLZIf+43iu6H4bZpOas
l9HKz4E6JdAZp+mQVOEWzmbt0yHP9L+hFpMCNgJTXgMhWuDEdW7GUbmPxnILGL22IaBiieahsBBc
QpbjjpiXmB/97KlsvXyQrNjFrCS4i8yuOTb8Nx9u74i3FwnlHhN4LWLrBJ9LxKTZaIo/wL691Eo1
umZoAbFBkOPkt0kdulYr0A5l42zdXyvtNMYV2jPwI+mWLi24RzK3jjwluwzx1IILsYic3BYvesXr
xzB/KatE4faUQaFofndJxk66hxOBERn+o18h6ps/Ue1NatqeWZyh1+X3G3vrLW8DdjckMpI6IkgR
/lxvLltNDHwjdZoz4EA+ok+WHIa6918QquvvsSmfT8C7ME5P88KtMlt2EQHXvKBv7Ie0sMKNQ/Wq
qbG8F/kdKJ5TB31bmDRkkFBR2yNggDJE7nZm5iMemGj6ZcgGu3a70MijHd6a2XSQhqIsdvaIqKwb
KVpqe0Ca9My1/dq0PcQBMDsfMCbzn4ZZCWuvUM1xcq1sBncVhTZF/bGtVXljCuJ2Wc6Aaw4oMp7T
QrH9+oOGlR0WkWNmF4cqwV6nbnTo0KvyrM6uH1QfrSh6NT/7EA0amIJb6sgrR8ugDkA7SCCvAUVf
j47tszPFoQrtva+lp0Hu24NipMaxLiZab7a9JSD6SglbTNcgMaduTiOBnsJi/3CupDwIsEHKMUg8
Z9QE936g3yM7ux8pkBwBus53MP+rQzfNw13e2Aq+Vz0kXk+u1Pi5K+X6U+jbW7SIN8tAkRlUOK1s
wSJ7w/AqcjN9tTM642b8rar17BlhBVO0Xo1TXdbZkzbXQMLkORXgLOP8zguH6gG1L3ADIKcFleB6
GcqiN7GhGc2zI0E5LACRPdE/6h/4jOMhUzG7pYC6xbl/TS6v1oIqMzUSmC1CUB+AxvWoo+3MdizH
ztnRkbW855aHC9kMiZ7c6cbofEHS3L5oc9pFrlnb1XPPxzfdLOvicJcg5vjEvpKlk+9MdA9nPwk+
5ezmR9lEe3fWm/mOp1zdiqPf7Fh+NHryr+QxMIxL7QKK1eOYFpJ97qvwa4xj4FG3guTQcFl5baNX
G+HrynCUPwF5k0bQ1F/KvePy2PghoPwzaqDjR99qGo8uMR70UyD9sqv65b0bAS4eVWuhWEexfNn7
tq1A7nX8hs+Flms0tRK/u9d69ZuU+vpzhjLqCVho+94iBHIXQKxEuAWkHbHtxT7IyqoX9iNngF3T
2dYr29MnVBeHAdHH2/MTG3mx5UiAuHIQzoSgvxSU7LtiDPxmZMuZ6BvubDRFg5MOXuWf2+O8XTad
iByIMU+40BtcxEC9wWmiXmWdqyG1dzEggrPVAaXy5yg6tGWlbGyTt9eH0GsQigNUBYBVLe7RVh3s
KlMb+2x0Qf3BSYr2VAGqOAVGWVyU0eldySqKR3tET3/Ssq0S+puABScycg+uA/odpLoiJPwrqa70
1JHnVrHOmSb7Twh5pN9pXXaMauTGDwQfeaUdqwp2t7/ym0hTDEs9Hd0UyoIU8a+H7eoWZwLoPOfQ
kuYjTmWAqIGYHMgl4o2Ns7KgiAFQMpAFWRtMwfVQQRagNav1Esde/gxaWz0PkWwdCKLyXV+O6Zfb
M1sZjpIBZ16oEYOkWnxQNGqzgr4ZR8Ksh8yFW9h8H+wkehyLDLOHYXo3dotl0ynygFICq0TceT2/
qYGtSUnAOdtDbn+SqlJ2Y5R+v4FBp8Oj1H9uz29lwyD6gVo4qTKYheUz3GE0TdKqOGdfpFcD1ObH
KemUJ02yKrd2lO48y1p3uD3omyRWzJHrjY0i9ACWiSSMJyAqc+2c20x3gmOAi17pOpmAfswgjZJz
gcLJDyPNlZ9FVrdb1tNv7x6GFyUY1MxIpU3x738dEjRqu8E0ucprJn2YbC05+Uxyo5a2NoqQxBTw
YlA/+mLn2LGmdX5rO+eqrvSvFdqqlyIKtgqQKydP9JW4QcFJ0clZjlLrekAVHiG9yWn2lVOCb/Q1
2SU533pwVyZ0NZQ4Kn99tixoxsCRoEVbUU7VX2rUfVcmW5H86ig6e5+8i9VZliCDgm2vBygNW+1c
7ZRuUs9aZ/u72ztwdRTBPYGnjHjTshw9hqUzSP/H2Xn1xo2ka/gXEWAOtyS7W2pZluU8viHstYfF
nMkif/156JvjpggRnsUCOxhgVV2s9IU3aAizIqq83GsyAzgfL0eOlXuLA4RXBWO7RijbHpQWa1rR
tMiIGmn5eemj/FK0WhI0jj0dJA88MXz92weVyF3n1kAugLbwS3WzZtJlggd2N7nOk1M18dfRUOwn
bVFF6g9GhnZVUiam9KeqQL4PbIiefy5HCwWDaBzsazULAYbanJI7JGNw9TCpTj4JJU//zfQYQghH
Gmj1SlrMHhMbXbpQpIP6P7US9uDD29DfO70DoLWkvicAdo3mo3CLfPYLkzqqnxHS4sqt4CHjgHBO
Aq9PRv2ca32jf+TiLeiwoPI0ntC4dwg080JNw6rBgTLAyZc26exU9jt7yUrVn2vFyU/KZPKyeYPm
/jTdTK2hMsS8N1krzXfuPCDS3sWLt/hiapb5LUGu9WB1LVqko3TV75X00n+FMJxn+ORxRMaHDZJv
467zC8ZV+T7PETO8lNz+TyhiRVU42Q4YTHVQMiMYcRb6kipl9a0bh8ILJssq3DAf62jyl9kRHzMX
mk3Yw/Q8GZE7DXfRIO1Hu5zK8dleXONDbXmSzLyLjK9pDyuDurOxgndEppymwZCxbyPzqZwzLWne
FHLqkmDKlOxbgh5acleiKid9p9Na74zbuSgD11MagKQ43FowYiRqdoNuNU8Y6GlNGMler0FQFo15
v3Rx8XMRXfqlwoGgweJTQHpRkmVofKvrXdu3MzEqIQxGZwjSiv/4rmLVTxhZK1nYRNDTQ5vYTWWl
bIW6RM8r/HZuAUOFkzMbD07hyPZRAQfVPXexof4qq0UzgqxBKtkfm2Zp3ulRll1Su8LGJQb8pfiA
Xtr/1Sz2GExLFqVB05WwSExXVs+LIyfHt1Kvae8UXW/+Rf0hF/ctQ7IeOvQa30rc1Htnp7WuPo2j
TbGG7KR7w4WLbAWQuBoMq5M733HhERm0qbFI30fwmKsDfZDdU0ipEkAedPcXHid20mgqdLPkOvfx
9KAZXXSy7LI9yBL37hXeahxbdEw4uPpvb+KZC19ih4OYzjAlIXyfhabvkIZtNB15M+0N5SHKiIEo
1Ackc26HwgMSmdYkR/h9UbCdIv0ALZFkF1Kh7kAlYGcoAEEU7dF+W6v2m16EqnfVZKWNch+lvRGk
TVuc68aO3xj96B1BaHbCOpgIa3kNMjSM6E0U2Vs25ntgm/ESMYeTPavZyaqs/LtSxPmbSTOn9iBs
3dkYvGdAf9GWp3K/jQZyiNZ6NZbR/eJ0Mixw9ggbjtlRVW53GODmoPNWCd9tybwHNJzjrkvQQTgV
5s3gBVgit4GLvIhvT7r5P2tsszt7LoywsOPqYWzmHxjo5GG82OXdVOtD0LfVePf6c7sTZfIm0Y8l
TaCgug1qV2U5Q6A8ft/ZNS4FsScArDcqmkpu9c2cbetCUHYEy9jZTyQINPF/y83TWL/duhEX0pKD
L74fqKSGUaI153GJ6XQPinNw7F9uJ3bS2lqkA8SX3xLJ5sVtK+xi9HstjvPBF7GMks+tCvF8KkWX
fK+m6EhT4+XsaD3CM6QWjiY0GmW3s4tLuKayG7X7RE5u2CIyeop0YNxp2Yzh66v3clMRiUEkISZb
cUzb2UUuiE8TU5B7UhbrnzGO+s/Ey0ejvPiGTARjCQA0eKatII/bCdmozw7lqh+D7Dsw3lhNx5Nr
kaUnTWn6Hvf7wZF88QVJPWgG0ylcM1bwj7cDTqrA37aHJxensDF7RTUeEH1bghi+zkEusDO3tW5E
+54dwnJtrjZnjBT4EtjrFHFT3DVZmZ3avO8vTaXWARzWw4reen/dRIPr3NbaKhTrlXqk386NQrxl
98mUXc0+yeewQWRJCTNcB54LJV3aX7peN79cRQ4f5zmFD22V0rkbnNUR8i/3Dj8EU1cmTcaFieZm
VSNTFKMwsS1UcrfDxkaLnrtoGN7/l1HWagC3OknQ+v3/SE08o10UO3MJfge9DhUUPd/aRTr+fH2U
vQ0Dlo26GF8VXN/m2R2HxhrqEvET06owl27mn7kzl2GZGEdmj1iivVjAdWuuaJl1k0KzvJ1Rjdr8
7DZ0CVNzdJsTlvb2WVfjyA56gciMP8va+Tcre40IMe9T11fNwnHPRhXVaYARkPNJp0Ebh1SQkyiU
Ey5dPlmDJE6rnMrPDL1rQjE42WqVXelPCXIgEuP3ijQB9XIzOyvdZL3zWhzRL1mHwkXoQAB+Y3lz
rF88+j3evRpjQvTGIEAwgwJYA8GYJ/Wfdt9a3RlrmumrU2lyvqtR8XJOEaXkf0ocyhJY8Hm3nHsj
z8+LNo30dtvKcu5XDYL6rHnp7Ib2SPPgQRk6wtzYmVoztMw88QJVmQZEdbpejU6ikuDNNdKLbwUU
9Ar7maJJfbpqhhUmrtLrfmt67Yeugz5PmOqC60B/1NGCKhqoTuFYYaC954z08hTZV5GvePas+2Ye
Z9o/sqjsCiZFl3MZ4Vnyw0raJAqIILP/xTQ7zXOZeN5XqGwQoby4zB86zYvaS0uUXAW5aXfiPKAN
8iMrtCg/Q2/v32tZPaS4yCSV9EsYpLlfGYPxZlqWaXkwak/Ej16muGMQAdb4ak2JTSIkHJTxCy9b
HoQ6T3noIj7VB6PaGopvDlH1s8csG8/RChXTUEuiTIH1b9RvXC/PxgA5rNn0Uxkbv5a8KL5lfW88
4FpUTSc9j2XnO04aN3dp1ql3+AKrvT94BWCYqVR+6jbqrK7WWt/myVPuslHPfwxt13xty673INC8
R+mrGqLEvMsjw/swLPWQnCapzYjUEnvAg+cYlr5Y0vEXi948psawaO/UfLHtk6uPQ/6MRR8+yyNU
5TZsdGX+OCYSylqRj+NFSefEOJlR0aMhUyfeE7JsSoOawZQ4QW8v/alw9VTcl4MRVQHYuvpbnkOx
982ktfpz5y1qdufYkfmrkrXXhJSFFBC1ojOzMB8WCKEys6Jzo8Z1Gehg8JKw7IaYLaAqsp39SZPd
+whRiDFcjMpo3qgxmaffl53lhJMaGZmPJyoSBnJR+jt7zBfvjm4X2rISj+qnRhEmp8Ge3i9V5D12
lal+mAW9+Ls67vPEL0Y7/0RXN59ZTTNuT03vuvGlc4zuG9wo2IE13OPxe6wvkxYWXqORumaz1VxE
ArukSLo285e+qUQgNLeeQrceizuZaHUbEvLo73tNWMtbT5HdP21lez8crFKUB7mMav8gREx+qsRJ
9TAJW7inuE8ncE/SyDUfRk3/1GZGDvEYUQLlMiso4MHXjbxPOEPK6QOyl3xKPWWHcz4JqZ4qAvb+
gybJZZ8XveziYMiR87+yKjq8jKX/EqEsaF3Mcqk/1lXbLAdhysvrmet/pWjQqAcas419zXRaOmT6
MhSaYXeNJRkzJAPFx/r6qHu53r63zytDUetGShR7CKrYt7dzT+ddRQUWIEKFQls8QMrwoAJhY6S7
X6rKtj/xToz3dRLDilKU+CjN3JuqtVpMUFMnHNp2hxD88IzOsnne41S71ottXqhDKJcK87yDB/xF
6I6mEo1a/guPFaG4zUOEusVMgs5UMbWUZ7fQ8rd2iYjaNNH58kVE8aPqlqNO1EvkPMNSliYqgwLG
TDcv+jg6VlXVES6zvdPIS1EmtucbjerVJ6eOysg3qA47zy3eZ7/cvtaysPeoceFaGEGOzTMXYnkv
bMePNcU6YhTuLT8qmUh3rQh6tsBm+REJR2UZtWwMkq0T/Fe6nlNjXwzeuEtPQfYTUrdLkE3iookj
l5b1j2/3HoU+utMrEMvZ+v06xoT9Xg0Cu1Gs6hMWzoofp0rvR4WRZT5mGepBXr63A5gqTReIT6s+
8e1ssRBUI6UHPCktK/o8ilgJMMiI/KyfisehTpc1jqgPCpp7O/yPQbdyRLAmHUdNk/y6oFB8sZAF
fpialeLXHAoiv0hv1q1GhxBaI61IcytcCaKuGVwoV9dR6gQYVCee1Chr/xY4/3sUJB0obADk3Tps
GmKAwBYxIaqW+nssLotzN1plgLqJqfmVLOxLKqavitZ5p9fD1r35wU5YZRCRBafacbt+tSA2xikw
u2JYnr1NUbX/5iTWfxqFlg7Lgvb4C7PdYsyUyCEIv45U6yFYtQNhspf/bSGBr/jbH4BiI/WorZ2G
WwBggYoORK9JAhnJHE+AwTzlSYuaz9LZp7H6a6LtOiSXLV8QxgxcstvP51QgikAdwscrpuncJ1i1
1V0rQsA07b2zOEk4mul8sP331owaGN+SawaE1aY+VdbVb08U1ANkF30e9Mx8pvh7pFe5d8gAGNAJ
472CpLNtjmtGsrSIYF9z2RQBECotQLSneT+Y1Xh5fROuL+L21iK7571UwU8w3u1XpHIAoBUXjyup
A3Ic01BjuNdm8BuQZYr8HlNFkNBVfs6MJP76+th7FxiWtshhsC+pmG5WsEro9XUDgGscXJ2gq3uH
JrwpT7nTk/jLJFMCgn312+uj7nxcmA6/7+hVh0ddf9UfOWlRCBS6Ju5ppU7cN7mC3kLjKOk3dPiP
uv57Q5GVQpWlegrFfROOCMXtyd/5uMtiZsE4Y/SiGUUZDjiiHVQydjYmO3IlOq2hB2HW7awMN+pM
meOxppfaU0It8aFFqumgjLk7H6Ib1OZtYy0c3A6C3Sd7yNIZJHP/xaBDfCQL6y5QN8u/v08oxoIZ
BHQH6m6LfKoVK4lzXcmuXjS0jwKH3IA6AulnFv3KdLzPHMWN7v9+Y4DrAUyEz7uK0tbt7KIMt6MM
Gto16vX0cZa59RwVyyT9PpNTclDk2lkvrq+18kyLmI73+qn/2IWoHRhePCEertuZGkyGSM6G1h7R
/HYWTKclSaTGRQJzZLPXZztbKjq16bXKlW9ZVxahVAr9Hlnv6aDSsxN66TQ6184tTvIA1m7nA1aw
or8yx9eutodfMYWThcez1UAO6MCD/bULFX/0SAO6EB24RYZkhPYRW2vvq1LJBxSyGv/CLLn9Fdpo
NDC0yxgre3tGoU/EZ1OpjiiMO6NgxrVil9jsdHY3a9cvlaRkSu8lRQjhwZuksAInrd2jWGt3HOhg
a5lp7SptvimgD9nbaOlByk40rIzz+CmHr3rwpK3bevMCgKmkqEXPhWByy1zQ3MzWp0JR7vWhKAPa
wB7u9NpCVaHR37p1qgcCl4B3MeC0g9BrZ3fytpAagq2EjLoNvXRLqGOCWPc1iSOk8SwlOqGb5oZD
vIiDWHnnU66AAq4tlgy5k03dNTbGSSdRwq0YfYR37eRo3y2wyQej7DxoIKCALSCmjUryb5uLPw71
kjTJoAxRfK1czFBPWhPrv6zM9hAVknnrnil51/K+iima//3NDMh/RbdRzOZm3lz/eTm2lasDN+kn
6imeyNowmZc6lKUi/v6ahIdpW7AluKJRAro9Y5PWJTlQOYwB6gTDXkrTJTDIODljzqX/h2mxWFgf
rMZwkGxvx8rGDNOOyIlRT4wH7IFyYd/NUF1pWifldMSF3NuP1A6AWyEasl6at6NNreW1StIl16wh
kXaQgQqnJrJCN1GOGm97+5FCBaAQfPlWq6/boVxd691cX2iqlFH8SAFqvijG9O/rD9pLet2qvUxB
HH7dulDbA1Z5rTXZpOiIpor6lBpZ+4wwVRGU7WScZNo3IbkBFrqpYp+iZLJQAp3/GmvDb1j1F5Dc
4p0ztsV5kThDqkYU5ye1aO5zo9EuxoQ7QBN388Fu2fuoJATrbUbEwFVx+1GhBnhqWiLemuWiv3Nl
Ol9k5iYHDNbdr4o+34pyRC2MzXk7DOkIHWlYC1e11vRQVLpzrpZi8R0Y7cGgDnk4oVsWVGjd+O08
FM9NZP41WWn9qgZlulVg3sSU4PY3JPM85rFaJ9B2saxJ6KSB6awmH1xNfvBV904F0SuNRhwkAH5t
XiGBAXk9dG18BRuL/9wwO0iNyfbb3B22GneHWvN9QLprm2wzq8YxhGlBZb/Cn09POuJroSETqNaJ
cYSMfcn2RJ+DR2e186N6YmwD5hL5B8PLteKKV94SlpkUvizUMmiMcgqdUhoUTi3Vd2hLvI2SAQIo
PdKLvaDC8vopXbfL5v2lywnwkcuUa24ru+1acaz0BkI6wnCF30VzddXbVLnwCLsfCiuew9fH2/nI
jEcpANwbed+2TqUqQxrrKuMN9VJgH+jq/RuDytw78GLRwd5ZF2w7NzqM9P5W5Dot1tttOpr1BGli
JV8CakhDi1AwRArBK1FIyAr+hZmlF+R2nQ+vz3EnpgHzDO8Imw4S6W3pSLUqo0bKFl5x3acnEYko
TA01fzJG9AJKLe1obAzqU5kX09/HNGvjn0sAY3kaq5s3RBaFAj/CQoehn2RoxUKE2H7mJ1kcWl/v
XUTUIIDqr0qWwEo2X7ezZ+TEcoEBZyXMxncSW55qXZPntLRt5AMMHZKOXTlXXQH0FVayGeyHxjOG
L69/7Z17l+I+Rtikhmuhf3Nsq2wx5tqmUCcK3XtEm8J87Os0Of2HUVYfKx2wDvfRuq//CK6wiB0d
SWvn2svaDj1tyUNHhWX7+ig7p4Mg+P9H2VzuZZw3PFcgAnQqPB81dZjOejyvoi+H8rU7B58qxDqf
lTnJg3I7Id2Yx1alonk1s6I8IZPlUOURUbBy8/2EkQ9Szp1DcTPeZplA1oq6W+vF2TQV3+Huxp90
aEOXmkDk3kzLJPV7zSpp99lD+en1z7p33cLchfBB4Rvo9VawqGrSbu4UBKYAgMaCXnCc36d95n6h
nYDf5DQgbeV34KRCdY5ifomXG2+suFoeIcYUR5iWvVWmPYR3CuUnsMabvZSaC7kC5o9X3mfsIRya
Y48IqLa1bxrT8PH1ue+tM3AnMkW6NRj8bR5Qek/S8OhOo+NTfyspo51Fipg17MckzDX51/AqdBtQ
LOHOpdjL5DY3ECl2A0B1RmY68eqrMM0uSB1TCUVsWwfwqr0dBQgRbrZG35tzvdnBookmYeDXbLQ0
yUGMRuJ5UiqE1MUAamFyYiAsbWJHMgSelR3sqZ3vSkxJoYb6JYylLYqbtvIsLaQFr2qy2KAtml/q
jOyNpdfDc+qk+cHx2dkzSMYSxvKU/b6DbierTYY75yCQr2M79u9QaTL/beKp+aceleEIlbg7Fn0k
LlREtxDcuB3LtZZMDDaiOr1jyTdlZFv3QLOs+8FCVPv13bk3lOmwVSDRUE/f1vTKaO0yalx4oh/F
20WZlrMdF+PHVGn0y+tD7bwTBKLsFQ4cdb2tvE1WTrZaRShN5NJK30mwwXf07f/DOhE7OivOCjmm
F4RALaKu3LjqijlqxD9z1zdBD+7icRw642BCL30rQRwhWIa4BIBGztrmaCvIyaUR0gvXyV0cBfxy
7bSnauIqOUuQEklgtEU6BHDOgMtgG2z/iEoTsd+0NdRv/YL1N/lDNQNytbTsY1dI/i+in2z8eJSx
Q9M3j/nn3potaJ0TwapTFG56Mnj6vVB1utQJPOEpSYjBFRs+rgrjF47pU3pWrahD/rN3AWC8voo7
G2bFrpG5/gZBbecMKGcAIQ+hAUnV5gSzaz55iE8+iW569/pIO9cLQB8KbasiC2XtzU2muFnUtUjI
I8iio3JMGn1xpZ1dMG6osAQtisAYYumrHc6Dr4+8c7XQceTwaeTNGg/W7fkbnL6NCr3CyG5Mi1PK
9/CbLJsuaR/3flGqR/q0OyeD0g1nwuRFAsK2LU+JaMYnDOD4YJvxqaqi5Svgeu/D67PaWzmAqVzV
+CJxb25mhQunWIChJddogaeXjvr0XpnQtkOE9ygA3xuKbIYcAzIZAIVNrKFQzCOvUcn6W7sKmyRu
z3BFcj+DxX+wVnu7ZA3xdYq+HPdtKoyv6TSreoRli5kq08XuDXBQw9B9aUy1P2XNDN+kkGnxDOe0
jv/DYaDeRhBOhXvVRrzdKM2kOUucugwuAHmhXin/KSL5doic5v3fLx5QbRoTK+gD4fLbkSjgAyW2
LEQGlDhFsTA2A+RHzWDWqqNIe2/387L+Ho0Cw1aYuZ9+t93nBEWguQhsiLPf8yhXA8uL5zdOQ6nj
9an9fs42aeLqPgg0HnL1Cmi+nRsedjY4PXSBnElYX4251L80ICCfVRCKX6y6EB9l3mDbkzitGJFm
j/R/K+CyHzARLNVAHRxlDgh68Ed1xqa8lx5ND9/tcGqcMJ/tz0PqjN9Hq3Nr0CiNhPMkraYIW72y
HsylNP9aq4BngXLbiq2lRIOl5u184KqPJro/6bUc3JF2u1L8rPU6+VE5aTsG5mK6VGpaXYYLIcAn
Y3K75eBl2rtQ8C+lG48o4NpCu/0FneVKp20caP6LVX0xbDrIVRbLg6bj+le26wZ+Ye33/7Yb2cwT
slA/YuS1OuDOJaCzpLvIpPjkebK5A/jZBp6X6Hevb5a9mwXOOERECPFUvjaX2OJoZheZdOlGR/kB
9Uh7rLNU3Ol5PxwUL/aOAZcX8gtrY/zFN1zQRKF/TLiiLKryzVVM7bvR5VmM9NpSvZm68kgObe8m
oxPOerF5oCptpiY8jFJsazWIF239xJGYAy/BhapWXNNX66n/bHTKfMpz9u7rH/XlQq4yE2uGQumN
y2z96H/k1p0BxaequK57b8pPGH5PAGBdeXKx9Q3kgJNqU1jir3cPgyKTS2mRdMXb6q3RO8NlbOR5
9xq7QUQtM4N8iXXsj3LryVK7OPTUGDuK16e6g2BjWAQVUJplbOL527m6s2W0yYSRi1nV2VdQPrnl
T8mywEfEZOAEORnmc9pmyBD0njJx6Vje56jrqrcNVk+63xHE6kE35uLo3n2p3UNYhR0qzTioT1Qn
N6c2btDJIy0ko7FS5zP4ujL2LUTVo9DSxvKXUuWqxAoiSz8uxEDfHQDuOGPS9U+CXi+I9OjwFfnB
E/fyKuFHwY2AzEJiySt7+720SlZKPhBPq8XQ3xkjIrl2CzPx9WV5edioaqBeilLBKti4JQU5ZQrg
qiLi8qLCulrGUn8thyJ+N2UGHfjB9IojQ5+Xp40RgX0xGGkddJ3beQ1akbiDwiWdiUR5KHKKvZ6a
yxM5pXopVGM+D3FlPpjI/xxELC+vsHXkleLGFuSgb65NCARwIAe68mA1AXePYKTahodM0dBkev2z
7k1Sp+IGT4haJGoyt5NsjC4t4FQS8sWiuBfA+ZOgjDzFDN1cKXGKmyP3cxN19UO6oOJ6sHX2FpUa
BGvKvlm9r25Hj9PYTs0aK8HGmLtgzpPs2Ykd4S/VlF5MPROX12f7W8Xj9kGCco/UBbGEg2TO1mwe
LOqcNNXqED4a6WOi91MFJbgue2DzLYrw0CWKlsUFJx8slVtjJEd38buTeZ17UrRWz7/TmZu/5lJ4
D65o+vrLYrhwacWUTG9HY+ndL2MyKf2pniii3dlZEn2NHSB2AYJ/cPfI9yzlrrUzGV2wv06ytaCv
eaEw8cg7y8brjFMxwnBC4jUqO5/SxWD4Sz82j5M9pj1+XZGNPJiuRQ9FNoIgr9zF/kIL2Y19VTTl
yoKozMeoHoQawIoaayQF+up97iSoZk5SMaqTVzVFcmoXYO++k7fU0GKeSNwuzHxccbAGgmQj1TGF
2ScVXApwc9ieDbMhA2u2xx8WnCs9nCzp0JZsx5wTn7izE5TdgpuxbvUtZMFOoVGy4D8P2F6Ome3X
izXqYd5FtnvWh0Rofl6rhbyOwO3rq5IWcjgPCOU3d4R0xqeirNXhsQDFX4eNHNV3Km35xB8iexTh
0k+a8f713bF37FaPE5o9JCQv2rsDmg88YvTI5zQ2Qso8WBcSKV6aqe8P3tPdoXgpYGiCqEA36nbj
97QmmsTO6ZF7S3EeFa5pdFiih65SP74+qb0jRgl5tQ2kc03/6HYkC1L7UiQjzUgkJgx/aO30PfmI
feml2/+wGvUI07b+we0Rw5Rgde1eqx7bPKR3lnGqmgYmdeGUlq9EcYPto8KZOri69mZGXABNFA9o
jvJmZqo92LQVMHdf1LQNJnqo4aA1vY9s6kicP8uDy2pvzUBBrh+R8j++Q7dfUkYmOt4uDjuGutQX
rJaasMrG7v1AQ/L0+qLtDkWnhHQOKTG6N7dDxbw4o1qK9Gqrw/gQozh/1WqjO82zbYb/Yai1Doai
C99xi8sqZ4DueSr5imVpnpQuM/0mFu1JmHA5/36olSROxrjGCdvWV2/b0hA1SstzIdHrUyaZ3iEv
FkWkYmjnvz7YzsO2cnrXjgIBE23p20+YmBpoRHU1HjTcLDAWzx18SCWDr/Qg/CEbGUGPzPRbUv4j
RMP6pzcnAMAqHS8oHquM7eZNrfMKbVCVwKGQZvKDtkpzykytcf3Wkli8U+2P6F/YoI9h9nn2p1gZ
vMNQcecYgthd9yvHnj72Zv6O2nIv875cAV47lHDKRnmreBPasrVo8jeItLjF+5gv2CI+D+IxmCk5
8nigZvGk91b21BhurJ+6fqi+FUovDjoDOzsc4CHxNWVCAGzba0lqhT7aScW2c9Fxwf0Mwx/RZie7
j46YrDutJYQdiHFo+K4Fc3UTyHnNBALSIcoQeqr7/ezJu2ZYXD+thRNmVpPd2U5Vn814iU/ZsqSU
aYeIH4bD4ut7cm9NiNxX6STaEhzs2z2pjZaaFC75W5rnw50TWcmzV5jR+fVRdtq+PGG2txaBVg+m
7bdtadx1IPjx/nD78Two6Ge6HnQvLDmsh250y3tjGkef2ml7zvrls0lR+iDQ2lte4qxVdBgkDOHl
7UzRuqsqB1GIq5xlHK6+an5jZUuA2ftRcWjnGQDXxib6fYnB6rkdSta4nuk1HzWrG5CJABeCmRV/
mxJt/LRjZ/z4+ufdG499+zspIFKwNqe70KqlV5qEyomSxAIxBgdWb0Qi+nMs1e59Mbr1wbbZXVBy
fmv1haSssUXUFV0SJQX4+qsZNcboq1XnWtAY9fYnkWL9BHUi/VQlg3XntIr8tCyxcZ/PzpHS6Poh
N9ca9zawCfw5eW+3Am5St5nrUrOmVqdAmhT5+EC/a3hnD8lwITtvP1OCkEcP1M6w1KQNi3B9RQ9v
+09x31Ouo7x6r5USu8JqcQXGjyienltqJWUARRlhoa52EXZ8faV3Rgb/Qx2cVIG68TZIq524s8c+
8+5Nq3fOel2W997kyItiwr1MEQDCeqb8axktng2AIauQCoAfDBRvt7OBbIsjSgZNcHg4A17JT/ZI
0eP1qe2cT3SlVywGIjQvIWqwpFw6hyg+pyBOQ6VJ47A1jXMHN/Zg8+7cedxEDt642OmY9GJv5xMv
iwBhWOFZDkLCl0arv+vjVD8YZWc+wJO52tmfFAns9dD+UZ9C6DVyIrWPrxGp2rmCAf5pyhzLF85y
pPO385wAyyQ7oKtHgREOwu1YxNM54DDw0HaJK2vpRcscmJatf7H5t4VPV1Z5SjWvIQesl+hDYaYI
m7rCid7EA1nmQZyzcznwc4gzQJTjTUCL6PbnuM0oxoEr/wrrPcLjqUqCtgVF4FOxipCO6LRzJ+o5
0BN9DotE6r4emfavv91P/AguBmquhONgI25/xNxUVo0zr3I/qPUSxvweZJtcO2iQ1zrYursTRmyZ
9iLmR2Tymx1VV4UpxthS7jMwnlwFcZMaflIZmLXmABnuIGrr/aUSqpL6TjRa4gxIrr02rYvExOvT
3t0LQDy5mHhmUYzbhBYM52W9ZcW0sToBzLmq7Q8p0mtvi7ge/5cqRnJHA8h8P+ftfD9USFGf8Ow0
Db9cBIpZr/+al3EnQMU/fswmvKg1lRdwgWKhl2r5XvCcwPbVZudNk9ZTkM+ai2AS/FrPjd/VqHQd
nMHdhSF9Bi65Shpyad5ugqarjWFEjO6akgKG1PEytN5BEv/AWKHoiLlr7+08VtEZeb1Vc07xrnwL
pTy9/hle3jgYO4IPpSxP8gS8+fZnpCabMbaH+JpZTn9XWPasBEuedMPBOC8DAcYBs7Qi+WhwuOud
9MedU/WOJ5RJg31hSqi8TgpS0aqG82LZwkeiTHl+fV7r37t9fxkP2AI1XroagOtvxxMQ5xfTk9xx
Ra2EnazlpV3GwZ8zwzvgKewNRVeWzt5vbP32qS/dMS7diTsltZTEj2mthbG7oJlXIndwcIHtjsV3
ZMHAKiKKdjstJ7XKoiyz+NqnovOtHE6X1akSmJd11PTaHYp2PcW/FTWwDSXKjJxUChsJ2lwVz8hz
mJ8KexrfYt3mfX19sfY2obXKoTIj0rCtGmYXKZjP22l8bcxxOpl1pJydLC/Or4/yu0C63RNoewBl
gmbkAoS4/XhGEVtVNM3RvZcMMjk7CS3tx1nM+Bv0ljZ8Sdos14LCWegBj3XTf09guqQXpKDKLBCV
V1kBD8ScAKfz0o/FLLv0HI827aSmn9WfsuUB9etIVh1yK22S4cnS5+al5UlfwnGZKRp2wo7/TcwU
bBxvEQ4xwkhkGlRt7oxh3ykw3BfHSkSAXYj7b4nCkR5ylcp3OIbJyKcClcunJqrYzioSlX0weXqp
B1raOs5d7KqNGYxC2GWQokV2huFaNEjzDXYbjr2U3omaQjbilwCs51HVF/dTqmWyeIO7bo92NCKV
p9lMcT/s8K+6y52yAKrh1CK9WzLb+GbnCPb7UTnE0SmTY7FcnHxSupPWV4ho1mqdu2+Isee7OEY+
01/VNN4aSgVKeJ6U4XPr5kV0L4y2/amqhSdOilpnj3rTN+jWTAVSJJDh++HUg6pGSQecOOK8aElV
fkf/6gMdHNieIk701u90HNj8stRm5Hi6lrpcopjVd+rvSXrwUOycA9SJeKjBzSAab621kz9uriih
KaujKHKfmlP+wL7CZDePQV8sFHrFwfl+WYghcgafg2wwrn40gjeDtW1lxGVLF8+OkxM1fekj4b2E
xQL6ApWZsCxytBAdcTTwy/AdEAubiCII+D/+93bgQa8Go3VccTXVLPucYo/wZdKmFGl03e3vZZHx
Fvd1bB/Md+cVJmngQgMUt/L/Nh/XNUQ0NJlJFVlU3RM4cO8OIfinycQWIfXM/9FfVC6tHKmBV0Nz
cHHvNC8hCDDt3wADIvz1XvpjaT287syiH5IrdMrSQ7ForC94JlH3Gno4e11rjtUVdUu986H/Ft+A
/AzvBsMji0NBNcMwvjUuiRimu9dvqp0tBwCHDUcR5rdew+3vcoq4WJJWBcBUYSDJ00nilg4ylDSm
Dnb33rpTqvLWXBXZhG0YkiBopf8fZ+ex3DayheEnQhVy2AIgKSjYsuQ03qDksY2cuwE0nv5+8GpE
s8TyrVnOjJrd6HDCH7ZyzOH9Fy4UzE1GddD81K2sC0sZBAeat9f645emR+9076Ahpo4Y5uvp5aVq
6sWH2IesiXnkAjGSFJmn+1IzrmlwXxoK5C4K1XtaTJL4eqhKgAQjwGJbG7Q8Hdou8TwaM07VrTq9
/dH2E3L2usD65OxCBCEBPk8t0iXwgYjYPGKlSq2wq4PsfpHdLOh/l+JUQKXSr5yeC0PuoQ157a4k
yDZ+PbsMJxXM3PwMB7A+PyD773yk9ZMdgxyZqcpZtSsH5sJm4ZySzsEFQXTP2lf7P+elK62F0gGq
1UVg8kTL9bkd6+4bEGk32rgmQ2dR6v+4mXauy57A7LDk8wJdDTLbc9eADLIYZDTOpvteU+0SLetU
R0ghi2jt+782VtxFIDEA54Pu3lznchhbvozdNEDTUv2SIpZIjRPfMT9Pr4nsXPqEuxOFjUIj5evz
HquRTZ2LxpeWWHhFhzRM8sgqOz/elblOXVFrh7d36YVQC6LpTqfZwewAN15/wrRKm9ITq5aM1dh/
8/xWRn7lXNsoF44dYT5F/R1/QZp7tjG1Yt5Kr/K1pJ5a87Qo2Ubd1vrR1I3O3x+7fTLgstiU4F7O
Hq4SfK9Lr5RkOg+KMM8d46SsVsROXpsHQFt/bQ/HzvjveGcLqFYVyDpgaraZdQ+LBs+ksYKvZTn4
B3w+/16+E3owsSqPI8uIStTr7yWsfFJeugaJsrclRAamu0V31Y7krIkrAOFLHw34BgzXHUtB9fT1
UKqHUWGMdpBMqtqXrutv7H5lVhL29du78De96OyypBhEqEEdmmLtedo5jW6fVV6OiVprtjcuwt+S
fn65JGvrlV2Eq5/1fqnGoDrg4Fz+GG05LuGymzCHcCYRgrQt5W83orXQ1q5Jnt1nvQg28dGbVlsc
bKxd9MikszTETbfpziOmZubJbyvnS2mLbokcMDJ3ed26z163OV/QliR2d92ttt6JQfPSI89896Ov
rQaZwtkXDym5UPbdJ/BUIRQM3LeKFXhXtJpGjmokcHI9XLTUD8LeBq0eorwv/O8ovQv9AOsz+1bg
H6LC2ll0O/HHVl+itNDnr5VZLvIEK9X5TFWOR4oMBeF6K0cqxtaMrApnb1K0/ZVX/mqW1KQp9fbH
uBBz0nrjPt/zVyKIsyhoc93SLXoUqXOzcu/qpUpjZaB7jii5S/JB0qwB0vhZQ4m9cnYv7Dj6LrAL
6LQTDJzb40wGAZSOSy4WFU53XAANxnU+Ue9Rzvr09iQv1Vsg2UOdZrid1my93t2i14TbdpaWaJjr
3ShyW5hiWqWIr9mBWq20kMdricbctd/brfWC8tnw10UJ/FXoL2JdAAiSOtjr39BgHSidFmBgI/og
cgHTRunobR8tUW1Xnuo/73kA3HtowJ0IKOuc39c0dutlLq3wBUGMG6Jb7aauBvnr7VW9NApgNp4S
ikckDWf3vLMBn+lbwndcEI37Ti12gi6oeQ139TsQf31d0AUEXbZLF+yYyn0j/SfwaOmwAD8i8Mjg
u77M1MqasKOeVJ1SSy4vLgrHfaQBccjCYJynZ3AU9OyAjYgXl/xV3IsMTYDVnmYb2A1pfbxugfm9
B0aDH68PQSFE3Wpbj3mmC2o4WjdU4TBb00es9Iov/tgseWjRILxR5lrWcZmlxp5jd+s3QFGDRT46
wknp6akGseVuyH9PmoHaVNOsyPUZmdM7MFZ060VQc6fQV3fOGM7cFr/Wpcv9UCAB71J6VuUQmfPq
p9Qdu+J5yLfgag38z5Bjl5Qx993hgvk9d6sX64CsH8AxIIi+/GDQ9Hup5nVzI+SR6zkCNT7hPueh
jUlpQHzCOGE7qQLWbbEZ7gvc2OLfchmD79robnfFprcY6ujup7d31p/OeQAkd3l3VKV2CK1+1hQF
QVmbfrvkt6iZT7cdhS+FK0Xe/Jo1P7shR0Mu24TyeK/abKaI0Gwfm61aDn2pebEze/px9qT7fs7d
LXn7p/15a9FzQpgN2tXearPOflkut2LF9wZVfX+aT1gqjjdOin1P6xp1/PdDQSqHTIZgzR7ovt73
vubTzKvRdBGa1GO9lthJtEN6qK3qmoTShVlx9Qe7EBsxL5Tg10Np9JqqKUeIpPGLOTLXrT2YoKc/
rFZ3DRv0Z9K/UwwR7ifQMLj8z06zDGrHSgPyv60tvxnSyk+b5ojIb6wxNv1JfwwgJcQ4xOth0Ypr
jP19zc7uEhQ+SSd++yIhcPp6ogYYBl/WVIZHq9LjZgxEDEV3iLIgwHkXegaQwuGals2lKcOn4Y6E
3smFfLa62eI1lYbi8u2ql/5hpAGTCHcytciWS/rUpqkC8JI26SnvOwoLgxw188oz//t1OZ84ZSW6
mKT60JbOcmG0ZRYVpGaKkLCouI6CuknoA6XBL4X1hPFvQKVJhjOdj0RwfxQ3uCDxKm40sLXD2Nom
8OHS/2xurfPLXrqliQG0m0gn6419eHvfX7iiHGRjqDvvwjje78f8P/d9k1uDMMqSwEADthE7WpA/
rRl1pKhT3Yidjmq9z28PeekL7ZHvXokiHDo/asFgg0zzxjRpMK4Zot4HI4fUcEHc2aM874aiKEwP
1s62jje9m+X6J6OYbP/KV7rwonLgiY3pycCMPU9n2kInG6tGZm4FKkJmqX60W9H/NRkD9waH3iPl
PqSAziswWU2Qidx5mlgVTpzxqPXuaWpmFRxA/gTPPm31T28v74XrBXgLhQoIScg5nfc8JyMF/z1l
aQKZ7HEgqj4Ii4LBWlfNleJZ8Gc8S2lpb9WjgwWw7Byl7VQDEH4lyNDWxnimtF04cLZxdoiKfl2/
8/U3tNhBNwHg6ttGJVVpFN8XijdtrLX9+ILsuTWEMN+Cn6mLXGNoa67x4FQoxWNwsi7hZAylEW2G
vqJ73Gj6dBxnrXVuldlTNvMmSug/jUnvvMjMlpV3K+2z4KZ31vEJKxv8RU21pv1JVGb/ySkmqqpg
Z/IGNxhS18M8DzPN/1SK7/Rb0BYyV83+OBtAaBB+C9pHjVZpElDQImMRmh087cCMOwzFDCO2Z9vt
Hri+V/GBYi8IZ1+WzRanRg3weraH7YNNzK1FfhtUUGKbVhtviqpFGtxvByOPNXO0MVbD6fCUI869
PjVdaiA33ykkIkY/WJ1It3pPRIU0dYk9dS/fD7oYG8qnHt3TvNY/SVgdzxIdpDHUcm1+KOqhz8Kt
4UqOthX4ZNcE/rNlkVEBmp69dxboss++MXU+kBU0HuOi8wb7mFODAmy+lSuaMtu2DmEzznS7MJzM
RkgaqzaHW4ZBUji0ae7Hfu4i+rI1aS1j/HRKGUNJ0Gs0SrbAgabW1TBAzExDiKbq23+gK2CThKJ2
eeUuuZBs7Bo0mEZ7VFjgAp1l7VNZO0KYmZsMSqyUqkgpn0rCBZC3S1ZoYeMYLMssZFUjVNgPPdL1
fuMflE6J/Uqn+c/3DoKXQ7sI9tteyzp77+ZROD6dSCfRKW0fhGYWX2tMOo56M6NuvDrrEfn5a4HL
BfLNbkVKt42s0uGtOYtcckFq5Tijmyh0u9A4sgcblSq7Uw4dUpQ6Qtcas5+ZX7frAXaRqp4XdK9+
OfbcfjHzUdV3fola/5UP8+ct9PpXna0FP5Mto+HEbFRNFrcYFx46dzAPq37Ve+/CssOeIMg2LIi7
YORfhxme23DcF9NODB6vCMC/fiudLm/wudyC48bxfRAWImF/e82S2e6h1V52g213tuzQ9kQhm9lK
Zi7zU+rqQ4z4AbSN5Zrc7IWl3OsFNB9/hxPnlpqFcHGtKXHmkUDW40E45ZPQc/1ukE7+9e1J/REN
7OJ4vz0Md1ibf84xo8VY9LOZBUlvak8by3prLNPHYCqQAtys7NpTdWm4vdIGiZYZ/kE3MFq7c43d
J5oszz1subCjDRvFKChTK7Kb7ZpR5x8ryfTAyUP9JBQGynb2zbCEyJ1U38DspV7zKZ1FigW4hhlq
327aNYGKP8KcfTAyadBl4Hwpmb7elrYEDFQTEiROVRTpTQu8yYnq1mwOg+lOMtrUsGbhjA1Dxt2d
1+8nubVXNN8uLfBOowXCQARCPv/6N2wmXRIMUL3Ep5v+kCnbq0/zZJgDGUfd3vVc7B/f3kF/dvqY
NhRAeqooQENv33/SfwJKmzelAW8UJHnlu9PNYEz1Flu09nApy9LBiC1ZjkMkA9laMe2pwI2UP4sR
hcsq+9QX+QLaop+qCc59La5V4P4I+vh1QH+BkKDuxZc52wGav/EWajjFDqAZP5r4G/z0Zuuv5Wv3
UYj7KLiCAEXU5vUaBCb8NTS2MYRth/Vb3+D37qUKxEGGlNGntxf80owI2xHo4fHbi0Ovx+qsgLYJ
Hp4JMijrgWhZ3hV9YcZvj3Lp5HA+uex2xDoJ8utRCDWbhsyJzVwuVVThdXKi2tuHaUCF9+2hLp0b
ILVUmAHs7fi110O5y4QbI06IyWS0ehZ6zmx97QkiPkjZpF9qMBI5djbZSBydruAJXZo46kpucOnc
8Ibv9D+o/VBaX/8GA8MiTJCUnyjQirtfKLUtWGHTXFJWbjU9wa302rz3eb1KGj30XRFDgxWC+gSt
o9djKvwnyBNMNyHZ8eO2bYYbC6nq5O3V/Z1wnA+zh0xsCWrBf8BE7dHwtVLfrfNok/UleLhRTSeg
8OVzg8iAOJRQBPzYmIZJYA3kIsCJp1I9PtqeD6BnK5xuiFA/15xvI8Y3jzJFBD2kOpplkW5sQr0L
0MvJ36Ve3n0VnSO0u02imBWpwMt+zLbdEPBr7XZELDeYIt3B/slONUyUJDZmmBlNhlUn/dKlnwUd
ih++rKpnbLItP0byR/k3po0PTLSMw/xN9xSIF6xffIwWy6JDZlt6f90XwuF074hSSzCBUjpnh1mu
AUTmtg2SujFQlzfqPJ5xgb/ty+Hadb1vq7Nvs8cvYKy5tDlnZ0FTW6t8dDW8uhXhfwRAJQgnOy9j
QwMA5JgNWRwqY4e3d8Sf9T8mCFzVo/8KYcE5r9dTVq56B3HDBAUf7UiLrCVDoTX33IE2vi0IKLOo
pc/4sM6D836bquZBo8byXrhVmbhzoLZQ8A58C5DUzW/e/nEXDoXDT+Ky5vFyuEpfHwpeLWcre2oF
puZ2/6aas31Q2Toc3x7l4rqjHAJg1qRFdi5lWVqTJ4rBDxKtQ1KuRD+og56e2+O9B7NBJqU2df8O
ZYUq+P8xMCceIxS0brlqXk8v7YIUpZ45TeZABPG2Bmmk3LI9LGWn34q1BhRittmXtwf9XfU732b4
h1P4ANu249Nfj9qLQPlpW6eJvZNYQ+GAr4pzUeJr03r6BLu66sXPcltyFrvy/hmc3L4DWbEYiP1u
1nojaCh+S1Ob57m1i+xxhSDcX1maC8+AQ/2MqBfSGvXSs7OAq7Cq8KEJiHodmfCbi0gr6+amHmWP
EJdR349BIw+TXMxjXzvmla7OpeFJ4njzKNTyDp1Fb8pwy9oYCkJT3x8/k3ha7x2r09kWHiKHxtTG
g1FPIfn2Eq2efg1NfuG9JbeAWLPjhaCgnw8/Vjhfz0SqbTEO31az9IAslIpiwGJlS/z2hrhwyKgW
AdOnKr1r2ZwttZetqzZmRP0m2Fr6tcL55a66/OftUS68qQTzwJ/J0gAPnLfk2tyodU3r/CSrNvcG
KS7jU66EOOqpremRGP6a1caBRhMbBtYeh3J7v97llSXGfhnzIFmqNj1NyH+XB6+RY3N6e14XPhXw
FaTgQZDtZIez1cMV0cMrcPCxGxzVES319IOJwfFh0IGzvD3Upav61VhnJ3czEQFJS2Ij8KZ6E6qg
yZ5kLcEu0nDN3reU+L9h3qF1z0Gq5u+TaaOUS5lavJh1YWNdFthU3b226G9Lry/mK2f2z2oMa77n
GXuEDYji3JUFDWJv7HrdT1Y7laclB4dVQEYOvS7obxpOcwTxwwq5OlD+yFdqZrKtqyvb+eIH8fgB
NFdAOJ9jnHmXt0rrJ2J81PsfbFeDlDZ26S26ute8fC4NRWEXGCeSSXDZ93//n2SnlduonIY91tki
+zWJWR4wMhefPbf7+Panv3BGIYqiL7IT5pER2v/9f0YyHAp7BVi+ZHIm+9CkWfe0Tbl3RQX4whnl
gPL50P0kNT3PWTef3p8zEvciULV91nkTbhbsPh4LljqLqkC639+e1oVrljiHS35XNN3Boa+nJcpG
eJne+kk3AZsOd8/AbxOtafU1N5rAC+0uyF+2sZZPaw0bOZqRV722ay/9BuBTkNrx7OKyOPsNqCrj
RNouXoIm6PLN6u16Df3ZasswJfzPQ/h87UabYhzvQCtst8rHcuvKyd4vibMnmVcO/gTfl7rEuQ+C
2lJaWlJ3kiCnDptJ3woNZ6kOpZHDjupr8UHJTYucKe2uPHR/coVok9EgpGxJukNIcHaneFi/eUs2
uInv9d52sNfJPg74X/qhOZvWfI/yZU91GdDPaVmc9ksuvPRjGXjbOzVV6bXDuy/2+UIA6yR1JjVB
6u/sNk1Jr/K6Tp3EbMYJO0A+TbhAwYjdwg2ORj/2B78Zt5e3t+GF0wWpccd9obDBU3i2BUgFgesP
jZs00v02bAT2sCLyK8WYC5cFYFUeCJcTvItHvd7rpJS13kxMTRSYmTX6OqDpraT6jomxOxzentHF
weiwoYEEDocA//VgaZntXuWKWnTZdEmLfsvtbv4ZB9Ni37w91KXF4wb83aUH23S+gUa9cdPaXZ2E
Cg7QhqYXR6U71ZUTcnGfAmTePQOJjP5oNq16Yy2pKp1ks9ehOvh62xCpNnX5RFWpFNGwGeW9LLqy
iugV5O8QSEbcpV0X3G5bvUGm+e1pX1phAmhuL0oiMMPOzk3gddNUq4qdanb53UxRqQsXGIBVrM++
LeO3R7u0yDs5CIahR+x0zo2gPGmvmz+5iUZuHwmaWrvHa30lEbo4Jyq/ZEEgpyDqv941Nv5Ac9sx
Cu1baIOWs0SVPagj0BX5/ywfIsxAqkFoQVd7PRTShr3TtwwFM6EKa9yIkqBcgzjNRuPKUJfWDoUF
eE87fNs+J0znxahtvem6ie5pze3MeGAu12vGpheCn11zD8gvcQ8n7lxfI6BM4kMJ58gVTfBDYJOc
RukmxBJurkL/2AC0+oPoyEXoqNlqjJi7toote6Gg9fZm+fMZ55fsVxnoePiv5070U0Yf3S8MJ/FA
ID3MVYXa0iLcbMYA2GvuTSXMaznEpSG5sG3UdUCcUF99/TldsLNFRnCYmHDmbmBQ7do3kL+OGVaU
t6slr1Vy/9yqkHagAPBR99LMOWmOuvncWH7hJVAZ5rhsxgzt4Mw5tCPYxreX8+JQrBi4SWz/eCJf
z81adQuspuMmNcaXsLh1vEORMD0OU6lfaSH+GYswK3TAiKMptuLH8HooYi863hh7JlY/egc9Xeej
EvOLUaz2oSo9yqG5n6KfNWCeoMqr8L9Le3gnB2KGtnvzclhej6+XlpaDQ/KSFU8hkBHZ+IzXlXGn
zykegIOxnDZr7GRY4ZlUhFabL+8Q6Ok//h8LTiAEXmKH0J//ihnSXunYmZfok9EcTWgeESjk+sYw
AQ68PdSFlArKw25JQ5l331Bn1ziSbr4H+9xNgH8jqIoKmPlvXeaKdMXXPtZAKU6a0wTP47i6ybq2
WJlLCKP3W60vd6NvDSdZzOWTJ6v119s/jV4Rq/06GNrhurtKAeoLQJnONl6jmfo24zuD0kOuvfTo
TKToaRaoK7rbaNUQ6qVeRaKd5znCklXfwmqapvshtXTq4i1KbweVAcJGWRZrrUSCvX4xJwRWwpI4
swztTJ+HeNQXqeJ0tjo0ogc9eFHWuMHW3wnLce1VGXZAtim+2NmsrV+WdjCrqLdb5+usVzYPhFZU
eOZtvYtMWIocJSClrcS/rgFetY2iH0L4l2kRg9kotENlBiK95a+k211vc1uERZoZY5z39HcrJJcW
/31KxU89TYPnFwdtbnr/tA51/jj2urK/jYa1WiiMmwjWGaI0st2p3oEfmAvsN+O6D1A70EGxpqdO
aBgqweMdb4Ng6nY1s13G/F3ZGHK9oZBkQvcq2pVQd2g0N9J1kcrYLiw0TfxS14wTT/laxbOWOe6x
CFajjbt6biW0PXfobobVy8UxM82yfze7BrQuoC1D+clDdUALfSR8ijtQ7MPuMW33UFAxWUMz3QIL
9MkuTP39tgK4iEpXWDLqZbnBf7HQ9AvdiSob507pj2vjz/UDXXTneXMCEPt5AIb5gG0yxrFGkHWY
paHAl4V0vBz7pp+77WVdN+NzCs/TPoxN32f3muFNbUiOUeFX13QNLLuiKcYTfZThUQZ2t4Xw05og
rPHu2/9DBDEOJvLEgFQJOPJQpdrmk4NlvXYQ81iIyINAXISzdMopavtg+qBZfoM9dq0R/2liYA2i
qlPWx7Z3a5mFTeAuAktKWQ/vmrQYxl/lNrZfXL1wQbg4tvLvCsPP7lFzwUukLPtKIl9hpggkVH2B
VLvmIwSi19103yzm5NwozSU5A7jffA7aenDB9JgO54AKyZd5ke5t3+O/fJqUUQK1bzJ1K2pn7MK+
cNL5hIWlgV+969dfZQEyGFmK2c5DbDStZ+n0wT8yzcvnNRjMu4xkUItk7jT1fe/TpQzHrtWCG/gS
8qG2FXjRpdq88gbdwimNpopg7Sjq0lzChh5wF2NOIvuQo6rDvh1M/12Vw3ClF9zCLJ+GrO2xri2a
dz5C+x/8YLbG0BntVI/trMkXTs/W2wfAtjqZYZaBWIKrYmyRCTbKQUmjm5+k3trVvV6jbgbiWaVf
7KbZGkQR/eIrJCSvjtza2T4GBCi/5m3QtwNm8+vHalt7edKgIAik8Kz9b5bY1x6rcXafsk3sIB7d
E0g/t077rp/roSMFdawf9Txs2oNaAvm8tMjshDOwd/1Q+8VQgexSnndKfVnU4dQgGXrsqDT81Gq3
V4CeVnsJZ6uxGjQeHfWEDMLQRjm3vRliHyybJOjb8VRMTRBEAhU4OCoqyHQ4YbC779aCRgFcbL3g
k0kBzmcLpNWFuWbhEl31aRDqmjtUx36qLQjlOHLxaTXnaC25JM400vVOmrMsI0LAtQHY3FNW8Dqx
fJyL0SfZDMzpYzl2nhlT2nHdyHC6IiEHqGW4Ief9NZsy2zw5Q7bGaTn3UNKBcOaRyCY9qUZrnQ/N
OGoyqhRV9mQ1M8QhjTktHxEkd781pszHawnY7wjkj4eCttHO8KVmfP5Q2KXPGwlNIUmrLJhfuoAq
xofFqQ0tsjTLG4725qJ36SFxad5DRBWQe5SmVLjrcRrHNZej14etM6AUVVRgrt0P3GDt1N87le1U
jxSFpuIwNPz5cB7XjoPvVcMvUPl+91O1rsiOgwHp4l7obWneDwHIn48ON1wWSmdd/Fs2aQbAVend
9k9eB1MbuZONyqjmBArHNOgE5QvdymGJZ0tJ66R5VmPcCN8QVhT0qWtHuEPI9JeHk2Izh+aKdGcE
3CkrH6Z5GdG2RlFljWccR8hb7E6+1G5eVkexuKCO8wYZ0yjTnFxFrS8bEUNyo3E9ocuu3uelOdPd
1YKJ/TqWw61UxZJyIbb+GmICg9wpCoHmo190tNnHaUCAraqU0USmVUwUKWD0+ABV1/n76HSzGxVm
LvNYHyT/51ik+aNndoO8rYrBSG/AQOjmAaNSqEZTFizT50pajenGHh1U72VbRiM7tvbkpYfegot0
WP1CYSwE7WOrvwAo9LF0KwujvVtKR3XHsaZ29H3pmlWPYGS5c9Supt0dilaimdghGT1+0OteqxGp
3tS3cXBaO4acWD8LPEy07xg7d++yrrL0GCGY1lmSaZuMXoTSzXT7oVaD1KPBttb7nc4L/m8WzndP
mk76aLhTNh3RQx2+OO4wVzG69MCdDZED4kUMxNRDxEORi0ejSp9PmI+B7VDBlH0SqK06YWuu630z
IDBwcnv2zxOiEc0LjXBvCO1lqfIQHTHjq0pNbXoPwXg1wtFohXUPGsB658zutqCgaJc/pONm/ec8
q2t1oh+53AsfOZ7HjegqPxSZY5ZhOVdqotXlrrdYnc3pcdm6+TO6YWZAYKItT0bqOHe6XmmfA8U/
qN0rRbZWeE0kVZ7+01EAdEJ9TKs5XoTaUPEJjJZusyy8fIugKnYvDUCfLLLt3nocKYTPdy66b+jf
KuYYWo20VNRbA/aKOZHoJ29pxYuYfGnGQVPS39aBmMq7Kh0b60RUZcmbYpbtT8/w+iVuRVt9bwJZ
DWEVOKMV9tQsj5twi5cCCOS3xjM0J3T1GlnJTFuCT8WU48fl0rWUYTbL9YPWa1QNeFmLKeTpggQr
B7cwjjZchOCIKi7uZBrF/XhNU5A4+ewZVAOLpk1ESTfuprKaPuVH2sVDOar0h1h8Y4gNo18/yUy5
eUwt3n900VRt59gdV8v7sBppY0dWkUrnCPQKit1o94RMRi8N/Ys1ITab1LWbdXcjLL5Ui0ZXeCq2
kPoAGJ47gIPbfofQj7bHY79MeZAi47Q41AikZWlPnt033h0RlfjUCNAgL76q6jJUE8/3gzGWhvt5
LVV1Q1kDCljR5ROko6FeF3G3VpmVvvfMohgfSqf3ughB4uDOcQkqD5kWqIc+0Nfvc7nRx0Ehppyh
IQ32hz6vhP64eQHOUfOIkBhXaW3/a9AiryI0FoL11vInez4BV5nuV0rGbljrLbDcjiifcBfGjHgs
gKEmIp0HXG83iI1hahkzYOmxbL8s+PFC0rPltvCC0V96lLxm77QuBUc2p301HyRdh4xN1ygHSdSi
e+q71oBCpVixwdmG52mouuWzkcu0PmTcL+95LEsPiqamf3N7f3hvaaWwQ2uadAM9kk6gxEDrQoX4
Imxe6AvhPXrohNpwVG1P3hs9ylAfYJ2Lr9uocT6szB8fRpe9fcx5EOA3jJUf6S7c0ggfiUFFroWH
Ytw6HKQvmBhW6phZILDvus0osBHL1qL7kmuTME42qirPuYRqcOTb+sE70kIlIzd35/d92mVrBIx9
WR565YGenszGE7FVjFuFvBGquGFdqKkJ7UHPa55ygpNjXZluduxbCi+8cYasD5aJlQqpq9EdnQaj
yqjIZgDLc2U6/0p7FUbYSrPGOoR6X0izh82rMH8MPVV3TyuwyO+GJoufnjdaj3WDOjoU/Lb8UUzj
8kOvPLeM+zmbPKiNELViMir7mb5qCbPB2HSIney/L7zIUxMHslP/BMaQPs/uOt11a6t+EdysYItq
JT/NVGi5J9pViBCH2+HLYm51favV2jYewaC0nzxr6v/pU6N4ph2Y45dW1f0BNWgDP6Vi9r85Fc0+
XMzboopbROd+uT5d5NtUz+cuMWTb5fEy5/r7zteqIcEcoHi3SX9xI/yDszQUc+DmESWX/BOWDb1H
+YpdHZW61/SJgLFQxqCjXHUvOtf5koMXTfEWkp4eYv+w/lp8uubILmJx6BN7PoyYrtsEtA7q9LXr
ZPd23fZVCBMzx+FDiZHUc+I+cypvo11IEscnA9H+oVmnFhSMyEiRtLYs/t36dLMPlJ+worOFPX2b
s87ov6wAuj+DPVk06LMdQnKtk3PTYsyneYlUfZ74WZ523BtW8G2ZVf+vjQkaqRF3h/6PmtfBOaZj
amD1kyvdPoihb9+ZXjP+Y6ECyyu/mOJBaqP5lcqz2CIHcN8aWvOeu3Ymf+/Ud6pw42FawUSGot56
/9ZD38OCzzzNY1iNdYGUEdqn2GG4Xfth2bLVoT3a1DJKJz1NKDp4X13KglVEMyb96Lfonke+Gqbx
kWKDyftSFz1KE0EZdLHStO3f1pt1J+wkHl3xCKWTKqPnKut2FaZfxujLKOOwavWqn0zgSjeTITwn
1rpyzu9r09uexrkb7BOgXPY4mNj1Mxm1JSIpTE9GuR+QKcLvoDRboc+w41QdLE8JGPp32HFu6gbt
SZ7fKku3TyLLmWUAFQQKQ7EYke0uSAmvymq0HB2JdHN/tAKRhy9vF0gu1OWAvdN538tlOMCdlW66
oF0NZ9usxEk7cTCWlrhq4aUN0HK5Uia6MJRPaI1UDPZsVBzPeje7pFaR1pOF2qeTEmEusj5V2JKq
QyWhd12p3+5VtrNwHmdUIN86tAZUivZi63+avehQYqSh+WayzUCOOD7uwyZs50rnb//N56OgU8jj
CEIVK5OzCnxp685QD5kOG10vHkaHZLQwG/feUZBAZl3vI2XVxl932n73GX9juihPn6ujI/+Tenah
6wkNsuZusocq6QLpXan4X5oanShQdLu9LDTm1wvogzc0bSx3Emyp/PcmNWHiTDE94vdufxyGQE9D
lbOh/o9hfRjSsLSR96Zd/3pYkTWi2AqpJ4bV6x+0ooQaWzvFcSYOtCOjatEl64JyHq6Me6FOuOtO
IulmoJfOzfx63HneoYl5ZSSN19hJpZVyiYVewf2wFFXjMNPT7G7CU+O+lJ4xXKlZXzobNK/xNKL7
BwPjbB8h9aPXhHZGEtTBnq5kxaPTlU3Yu+X/ODuz7biRIw2/Sp++hwf7MmfsCwBVheIqalff4FAU
hX1PrE8/H2SPW4RYVdN2X/iQFJmFRGZkZMS/XBKWe2Uo5PjQBsNnhs7GFi9HZlLkkiApwflj9KMp
Cz0rDLtgFvVflmsEGoed96qHrRhr8fXlnFaaHFXxiP532WnGLsSgZh9RRXo4H8JeaZusMrT0Nan+
rhiIzSii6OW+Go1jgcIgpVOjrz9OHM7vtHBs9yb6zU/nB3xtBleJwRVWBwNzK9M06G1VjLkDbYUL
1k4ZhHozlhYyrHl2SW/+lVWJgwpwVpjOQPm24rfTgMqDCnGTM7hSmt2CF8curOewDEQodQc0jG38
IsVYkiTWSnzJzOzXqYVbDYJw7dFCgdA3y7LIOgrlVQVtRkT63pKT8FrNYSDpziD79JXm4PzM/hq0
kdukwEbnBtAgUO6XrzJX0H9AMkk7LutFEWhE56tD5Fw4iF5pgzMMBAsoT/SiwFi9HEaxSlKvJtWP
oMT71B2Nrrt3yhQBX5GN5TOthPJ+7krjkMWSoriOmdbmSu5WETXV0i/nn/nXV8xJhLiMzH80a+R1
tf10UNkLZugWN70jFmDVjROShUuq2l9R3rAeqGSkKJw6vWvrRXY4P/Jrb3fVcWcCEKWiRfJyZJE3
nWp1HMhdq9oPUz8pZFJzsdd7u7wblVD6yyGWJ135HPh9kfxbmyfVY3RHx7rRjus+JoiLCk62luzz
sPojdArzM4lgQUmmHfbnH/TXDYu8EwhoUMJsJAh6Lx9USgfYwpANj2YeLYjTGb0/qZnN3V2eLwz1
66nJUCsXmkXMhtkquXKBy9LUQKUd+M/i50UX3QpKyvfR6gGUaUAABtMy/3KugzCgQtuYVIfTY7tN
B3Puqn5J5aPQm+bo9OGTMcuXjEteWS1r2kYwgt8GyH198p/WaT3EVYKrhnycFGE2nt2PxVe40+IW
Wwen2XV2Ylzgfb/y2jAY0DmkKLsCqdtEn8TsO2wnteU4Z9SxZSNOriajTLA9sIsLedy61F/mcdhV
0HZHa4B3RuLx8uHwJ1WHyuiVI65Ay25pTfXrKvp3gNapX7XIe3hQXFqULHruMggbX4hIr8ztKuDG
nqBpzOV4c1AmcZZbOWf2cUCfcdcOA1cGMw1pES6p14/6f7AhsIEFE/2D7QRm7eXjFhmd4ULIy3FQ
W9mrl6w6AHYYjoYx5BfgkK+Q2WCwkQKAbFBAEWtrzP9p3bSGOZZGb8pHTOrY2bJkdY+rU0XjKmPc
Pjk5BlJulGoltOLUkVKP83wSULhb5a4XTQbt15IHvMQnp/zLmQMfjca1TP6O/Nt2Seuks2avdgai
wYnxttW0+asyTGnmj3atP9UK18MLO/WV8LCqapBPEwptaKIvJ6PJIbqaVgZBCfTRcZC7yZ8XDcNS
o+6vVnNQr4dPfj76vQJIUGlbsoOQpEJ5cXvcQWlW9YGb0pHahLXyX1rq7nlrL5+gfgOtacbWCP2O
k3dfJxM6ZYooCj8rO+uSdc0rO3qFCKKcDCnMIiV8+fiSgHyiFA0H77xk+5BqxVGVO2OnNN0lKNEr
QwG/WK+AhGPo5JsdXVpCJMVae9Ob+i5MbHGXKQIFlVJSd+fnd13Am9hhg3cE9MsjWYCxXj6U0omu
6lCOOaoUfRpfCg2KnUZVKBdi1GvjrNciZhAVMq4pL8dRpzhPCqxrjsaUVjfA/kt/HlT5wmp5JR0h
BnKGQZjgJNqeleTnpWTUunw0J9Y/fJo2RYB0TlN1j9yx2riJrVI2nTKziuDBltmle+cPrtRmPjld
+B/muSttZBMMIWrofWTOCqcZubXbIeAMPyQr6TtTV85r15DnUXYBpatv2dQOehSNpj+hWud8dsxa
e5Kzafwc4pm+oFIjFXd9Q0HGm+JV4HykNv2HHbeFfjemMQR3sxhrBCOUvnvrtHRqXLnHi+Goob5w
r5EUPmaxbXyRIvTIdqhmLMg+d1b/R2uky7XWZUJCWQ/uh1/PIAguJEyvHAuct4CZodDQAN2y8o3U
rrqMtXfUsF2gxTIhnS5FVPhp+nowzvrg/Ere7hlOdQBaUJ1ZAegVbUN1Cj5U6eAZHIfJbN46sDQP
+cyXSmVNFx7tF03FVasdlibFIIhBINDWZ//pWEChq7AByUwEpZTabhcq3V0uWZN6t2To3XhOO4lr
FBiwUpCiJP4ia6ZUucbg6PdEbPtmWmhvurDK0P4TNDtULx2rtvqc6uFs3TXAhL0WvPIj/lNO8q01
cudGHkWHiardxKYJkGE0kFscDCXzUdkw4vsungz6I23dV9404zDmRbkZRrDOLfnLMjsLNodonIr9
lMvouKp1006+1Jl550kr18nFbQ3Ktby0TRT0kzx9MiQ1BklbmDygKGw78uN0rMs34zh2e2MSw3yn
hwUt9Q4hWifQRyfR3jRqlFJFioYMQRYO6voI5CSJDhWdejOgJTvjXWgDQ/pw/uVvjyZeCIq1YB6J
YgSzrRAN+i+5xB7pj4ld28ehnDoqnhhJNjcdzj3NHhSM+tmp4im6xBT+5YBi6B8MEO7S4OaQkn65
FjB4UXVJMoejZrdRhqFKjZVUPFbRH3KVWYMX428iXZkC/eujIiTlo40e5uxKOHrJF8zLXpmFdUmS
C1K7gPK/+ShWn4KUBw12RK++9VKAQ26Vdeqzo9O7Muui9nSriy5E9l8upEwAJkQQ9cDROYhhrBvz
p80AqxEISl31xxHsHGNrkXaHRCfS9oIuTuGF5pg9xnNYybfFFMExbKJGmL6U1h3NWSVKL2kYbiMB
2RqnGZq7K48WVsnmA8VlkiZIa85Hvayc+6iX0qMtj5q/NF12IRJsjzWGYrJXtgJJ0XpYv3z2nDhB
/j8ulDj6NNBFAS0YoMXh/Op+bZS1TEt9jfhGFvRylCJzllBSB/m45H3hx0vWHpQ2v0RBeWUlU1RD
dR/7oPVSv6UYGQhSjXZGxE6gRa4y6DK6e3a3s5pe8dVsdbOHe1MlzbUjNeadUpaX1Nh/XcB8Asan
gIJuHRj/lw9ajR0NWn2Wj/2YhwHYiiRoYObuEyu0jpnWzl5lRsuFpOGXJH99iZCMV/Qyya21hdZr
A2J8+Yh4IRIaNGLV0MK+VoLsHO/7cpKPQ501OhA6cEeKOneoSeoyc5CaBs4EBPYvg6GJ74OFeMqF
j/aD7fJzOvHjo9HiWFUZaQFtNcryyEHAIxbLMVdy9bpKR3OFNtrNV2vBUYfm5VBMCNkBI/S7FUJH
79dZyqM8tHrsAcKOSg/4D+pViGuXidtZXaEGrSDv8CSBbahrokfWepqgGO+F8Wh+0rTOnNy2VjXF
79Wme2NyzZg8mWbdFzyIuxoN8GYAzgfC7HFk799PRZy2brgmNm4rmqJ05Ugev2O5kVANElaauIYA
tubmIO/f6Cjuf5F7Uae785tkm/utU0UNihoNb4lC+OZaqJt1mDiiW46toYR3slFaN0Ua4fihL5nz
rQR98R2r477dW1Vrvj8/9isxcFX5pNTJPQx5ke0V3OHa1LF9liNFiKTaWbNqfM8ilCtcPSvIP2iq
h/dN2qe51xUASP01hfiUiwmfCUUX1AvPf6BtSYDJUCEtUa1a0yEEdl5uJJyfULZrhHy0DGOUAPvN
6YByF6ZtiobItSviDKSiQme/8GddS8gtZUl7PP8hXonDxCrYKoCr6fds7cInXSqjcG7HY121KRV7
ed7JUha+Iw2sL0TIVwIH1R006ChvUqP7kbD9dAbpXRiS9y/TcQEreN+IDOBz0dTeGNXyVUng94ss
zf85yf/1NP139Fy9+ec+7P7xP3z9VNVzi22i2Hz5j9vkifZn9V38z/pr//5nL3/pH/f1c/lOtM/P
4vax3v7LF7/I3//X+P6jeHzxxa4UiZgf+ud2fvvc9bn4MQifdP2X/98f/vb846+8n+vnv//+VPWl
WP9alFTl7//60fHb339fq6n/9fOf/9fP7h4Lfm3/mGf5Y/ntt2O3/l+3/c3nx078/XfJsP5GHIeB
TRWMvBxy4++/jc8/fmQqf8MJi2snpxkCBCiE/v5bWbUiXn9N+RvxjoMbRq0lc3XgTKUC+M+fqX+j
KQeJXONPUv1W1d//71O+eF1/vr7fyr54U1He7v7++49L55/RVaJqQOq+aq283B1t0iOFV2R5gCbb
/RQvgIx0+DjTktzOkWy9ceSuv6W7V76zgLB8BlWaeVWyjPuiVlArCqfZQ8XaOcgLwORBDpWPWQuO
/qc5/denffHpXu7hPz/dJpDhoiEPna1nQa7FxbWqz/VNhqmzl8IPvgVzEHpy6xjsaQAXyjCD49OW
D3iVK3vglk0OVBsUNM8T+TKA4D26oY2vcck/WJU97VBKuORPvkkc/vykm+xHrnozFk6WBX2o2J7W
9i0oyhq9aCuLn+Rcj69Nfap2w0KJ0DVCHR/7prvIX10bHq+9xU0jBIxV6Ax48wYyuO+9uWLkcD41
dnZjqGiLiyLoqjr34nGs/VoZAeM1uECdf0kvD51/P/mW517hY4jnmZoFSxmlWBebQ/IQQRU5SsCj
PQN48ttES2bHFRacnfNjvgyrf465fpafYhzCsbIqwYAJQMYX+xGmqlvZZX5bhfK38yP88B94ZUq3
DFWbskQhL2MWDEoUXy91E++oXVTvCzMZA3Bwq/NJNnhONMueVRdlUCyD2NvRcpflo+8YEoKRejnd
Oln3tWxMfV8lau8pkhJeuHT8UGR57RNurjiSlFdwBsc0ULN0WgXG051JoWGfcz0LNBSyr8BYZdjX
OwWdYTN+z/0dNJ/SOJgrQGGfwwgIKh5gBy2b0OUeFfWuXvrpWmvqGbqRA267sTq3mGZx4XZ26r2t
3//pvRXdmIgcYn2whBPCow43d3Bhw6GsrXfn39uPi8Brs0Kk/XmIPs6iHHHNKsiBtF1hwNC4cWlL
gZHX0/VQNJOLaHp1kDrAQ0s5t8e+bSBCFgqmvVOvPNhtMu9ixPHuq6whaYuH7JMoIz2I6rgPrHQW
HjXYEjZj1Bw0OtW7aaqGgxErKK53vbLL8hmMsDohTBCq+0EgZKcPfXPEDBBcnMEjt1gQXOuR3tAZ
hbJCWey5QwPpVoXrvh8j3L3Pz8Wp2d7EdhjPiHUB7g5KVNG8Fb/rz5CloE3N1v78EKfi3jaxadrV
13yemG4r7fZIwMig1hGVFWV/V0fFpzFsv+giLv1RA8lsF9p84UX/SGZfe9GbiAuAt7f0Vq+CjAYT
2buR6qY36or+UQaD9YzJMy4sdppbpm9bc4Z5Sa1AgXFEBCwUirYcLBTIL124T36cTQiuJ2DWS2Uw
2XWh3YxLNuDG0SVFMM8GTdJSvyrtKN813G1dFZjDTlIyEG5dA7kJO7ALgXGThf9fZPwV01BSEypk
pQoiJ0ooeUGGygYIt20Ufmg0bv44QmG3B7yawgzmMUvr2AfbxoDr/IJYg8+vbwXVgpfbj7ubLg2p
lAf2OFieIku2H1V5c13Kdu5ToLjUzXx9bZNavxwH/T121mDnwZBOBcQm0+SwdxpfVpr355/kZT79
50xuwmuL7t4S1k4WZKJP/ZASt59mksMbVHq6wqmyS9VZ+XR+MIrzJyZuGxqnFBFInJECtFzmb5ah
w2xsLGu+Mo1FcvadMcGgyKhSWm7f5vl1HslgG0UfTr1b606Okr0wp11m1sjfSl12m5ojs5OI0PTy
wc5up7wFca2ks/xkqCJ8hMGi9L4M9/ELdID+SywPkV/EAkwwXb4WkkkM6wBVqhQPHGHR55vL2MkO
ZggIW7Z7YMNIdil0kG36a+48qbddTyVUC3O131GeQSVu7mzyj0SRlh0mjKCTZardk2+Soh3MEkVs
H35h/0Zaa7DuaJXWfWTYxexCUEqvE3gEijfBdIIegWr9p1lvs++YIBXTTiA5gIEkqqFfAF9a10kP
hvxucEplB61B1zzsJCNMcfAXgJWA1rLpObHVmLu4LrHsnqpIHLBXNN+jwAmDZy6r5bsE0vZpTBNn
p4aSbQTNXGoPjb0grg2PUr9pU9N5j7C3oewUPUxqBp1LIPhDoepuXvXtZ8MJAd46MY/ndvj8trvC
1lrjZkY3UZME30QeIei1/CqXF4SxyylRCpcuPLVRRe3Tx1TWpvf4tWT3WTfUx6bMxcGIVNQyuRfz
5ikb1LY75HU8u6iGjEnQzV0i+aXqtJjIYBp5WLJS+WzKA/ftsc4gQIyKmd2bqeVIV7EwumeAyvn3
Ma2d67axaohc+AzvSBKqnWIbAzXwhMqF15QA8r3Q6IHhKu1kvy/shbesIET6djWDLVyjVm06OQl4
D2lB2chtOz2jCak5GUqyg1J8HuGTAi5cEh3yRI3atxsjg12gdxVrn+FoDYFmZ+2HtEzTRyUzzadC
lyiZI9k+lx+4sZtPjjEsWL7p5iT8dFCn6MFMtLLxlFqiLoUvAAmnSsn1LRWY4mOkViUClbmayQGA
VO68miLkfWzG0P/LdHCAA2LhsYcGxHpss+ZzYtXyu86YHc3VpCFrXeRCh9A3Abj07lpEf0DXjZSh
7GW0zeykU9/1uqRGfiKQ2XKVucz9sTZMH19R+CWtA2cCXL2faku4U5QQlicuLoqPcQdCOmGULl+c
2WgaiKsLdqlqOIl3TW2UpUvFSkr3cl+jambr8UGfRtwhdAiuD5HCsvb60Gat50gr4RpZC1c3RkTR
IyU1dm1FfcW1+qUJJBSe91PX1Ok9GHjzHcJS/WeMSmuxQzSQZcjKiXxj0jisTVlLH7o4/kFNNJ2v
FVutgYjYWu/Cvi6/S5S/nuxoUCCNzYPxjEy8mXgKLhGqNzT98IGmDWwiEH3OVzF0IvaMTiufq0hP
PyRVB/UE+xut93N9mnQXJ6ZZcRsg94+NHPV3PWWbT/PU93tVavv3ZpvUEEBDEDfCrsJ6FxpSCI4p
Vu/szt5FU41jc933yXfq5vWOgr7h2rFRX8HzmN4LpYhad0qL5pGOQpq5cSG3TaBWBWAdpIxyP69s
7csAWD3egYS7Ggs5PjYibBUP2nRTB/aUVxTr5hRFPz23VNgryvI1c9paBHOHS8+Odo50E3YLvC1i
QoHSSj4RNEX9hRbvXFzJdSjfJj0wl6ZHF8jVoNF81OnMT26PyOCNghSX2FGKQlZSGluWeZjcIasn
+bzIJjCacTJpa1ZJ7znZkrpKbi2IAic5cULMSTBAyS9W9ITzbFQg+HbYWcpPRQQtweU+aWQo20z9
14aMtdzbNbHTrS0lKjxTl/Lb2akofeZma45uRsXRbUsrPuAQYCN1L9X6F9kRxeOQg/Fw806lJecU
TVK7ZpaxnrsB1johnJDpJY0DwVzG8+7GmXS24fkT8MSBvkVUiHltTrbaejWgRd1EWckSgF+Wjcol
A8v1CvBKbrJVwatp/Q0w+CvuAjAj4CtWOA4L5QIE+ETms+042eEYL4VllkHTGK1nOc77qi2c6y4f
Z4gwFyVyXy+JUOR9mfiUw7g6JihlEE/1spOFPN7lkXQb1fNygxAtKfCstJ4JKcoz8XG+kFf+qN6+
Nneba1U5FZMSd2UVFKHcfMzshAcypZRwLeX68jlBUDF20S+PVtflCDW9FjSghuNBsbRe2EjZjcjb
lc0SJtn30q6qj5VOduB2Jqa/h7Qa4PKVP7IMaeaMXErgRNea0VSHuS7GN3UxDZ+tKQkzGrslmsPY
IHY+8Pk4dLWQTXiQqeKuDP0G21rVntsHJavhmRV6i0nSJLrhAeZd9rGcC2pFetlUlwQJTy3czS2r
GTV4J3VL4i9musGlFh0RLZlRgdAuIYBOLdw1Z/zp2jz1RVc0RVUFZja3BxiXWhCl8yXQ7g8Ywmvv
dnOTSha1chYLP7qpqKiKl5l80B3I3L0RITaSVd273MjhV0Klhejl6N4UauZV35JzO1US7zMF2JEN
6s5N9cpwUY6LIVmnycca2uRBUkXhTzn9q9SwUpfYQ3aISAC263Z3J7epfmGNntiAW6Wfdkos1I+7
lMRN9aZUQpa7ZCvEUvJtotJ/YZQTr3urThdZSyJFTZ3BR9X0m6ibBr8tyL5H/AwvhMKTl7jN+y5L
Wmm5NuWBZizxvh1j3csTjdos4HHLtzh+vMlI5zcoMbcciiA7RntJDzIGVs/no/GmIfjn7WezJiyM
C52BCkog9Wim1OE8H1SnjN8omUgemgg+Xk/B8UOplD1Xb824TZvCeFiarPFmUBBBHeaXxEVPXcQ2
N+uyjZIQkEWGXSKqLnaOzAst9RGv40rylKJCytSZh/+oZvKLXRXVGitLBWcEsoNEODOyvUqrpJ3W
htXbC3O7zuFr+23zQFM60hAUSx7ATUlv5AUcABSnxE+B9+2TBbJaF1VrOuN0x4Z76CEPmwnW6XAJ
8XbiDNkCxq3YaIvMbpLAmFP5Ph308HYCPfVZauBdzGPR+ZgVRrz6Mj6kWN3szz/4DzzmKw9ubYoD
M/zRIe71JAgxrv2Gr7Mw9glofSW2xvoG6r9puEbUh407NMX4QRh69yioVzQs8nmQYcZndN1RFoFq
bi1TsZuUMUk8WR8SvgGB+COlP3x5gOgOsG+6PHov5QXtVsiwlbMz48H8IgkOlny0UG5vdC0kQ9PL
v6ai+e9NY22KEqVepxXZaxzE/YQk1ByvlWIEK3c9VrOGOzWsY9fErkl3Szksv8VdWkX++ck9EZes
TbliQYdFmNoSBU5pFl/MaJp3swSwKa3TSz5eJ4p92hb43yPSshRw9gNqEdp+zszsIc8sRO3X0mim
mLA8ULA7Snr9ve/11ofHW747/3g/jINeWzubBIRKiD3PjZAOSRKXV10taZ5c2cuXGfjhbU1ChJZQ
7cCOZXGT16pIksjKQAdeyYcpp6cbEakE5aHI18bEuSvnMNT81phRFjDGYi9RcAm0IlHo6nP6fc1k
u/isJ3F9cHrEXz0JX9/cVVlgRGRAMLdmriR3oHcccTj/iCfinLVJJBwx0szKszQIK8xQ8mypEW4R
y42W252XJln6GZur6EK2+nrX5hcqBUAdra4wmgsydXnWNPGwLErH7TAFvDcoh84e8z/QobkEEjp1
pG1tQGQznfGmoENV9vGNYvf9g4x4HANiOoruQL3v0TPY5072GC6W9NkxMtnt2atvzs/tqd2xCbmZ
EuYrMiQL9I41kkaVtUtoJ+7VIk8u9GNODLEVT2vpuNjTUMYBnbj+GCYqQt5FUl3nJkZo55/ixArZ
wq4XnKSLupeiQKAZhIFKM+y4bGQ3davUx6nBM7lRdOnp/GCnnmcbzLAdoTCC6ylX886zR9k8Ip/v
eOMkW7vzQ5zI2LasuNgqp2Xhhhkgb1y9UZZVKKxE+Eyg6nUIBXyC8+P84Lq+Ejy2MDhHNAay7gQu
1GXL67SeKRCm8KL0qbRvS0mTbnu7y646ub9XuEG8wUcLaXClqj/2pao84jqZc4YozyWJMPLiSoUo
hPw+GtMyGMANhXWQxw3qN1H2CTtLEykS5KKoQZTeKEkos/ZRtpdacYirgnpfXRi7wZYtykpDdj8r
xhP2KjMFhESQI6OmNVSR5spW3Lh9RX45mXHxUPJ6d2HWku1gO3Od9cg9mbNIdmj1fVstG/YWV/wL
C+3Udt2iz0BnV4AZVHIAG32COC0rhEREa6KdhT13gxX9IW5VOWilMdwPTS59ibqmR5oil4Pz7+zU
Wt9EQ7SDCmfRlCjoCiv6A5Z++W5Rm9xTe1nxBsQaaqTH9OH5/Gjq+mdfWyGblNtqBqkSuCwEubDk
W8vsqp0WlktQd217HCc1PqzOqdxtOtXXraEALU7FFbaR7oboInk09z84MaLuXYG0Xm+08l4fEars
EAD8w6TTsnYIUxDKuepzWSzcYa6qC9vo1FRtcnVncDrJSvoosKapQ9yjlF0C0Xy3FMYnkWTJw5JT
Pzo/USdXxiaSzrhgpEUNMlotuDEiRdkd5FzMX61hHq6TIRmuBjPrMLmP43djVlTeEqed3yRAwc5/
gvXAf+VNGWtS+9NlOM2cJJGQEgosIZn+jKAtuoVoop3/66dynC0CsulaBxUPcoFIiSiOq0oSVAhR
7SwUhz1nmqzrWprUnVosKfA6rJAgZ5t/iTD37/xxq6yAZRDaKjX1ENnIQTT0U+nLWZr4qDlccmQ7
EXKNTZpITS9FzUmKAwtC8mcNRapbuQufOnspB48b/qVy3glgEbC3l6/JnksQRaYVB5kF9gMloPlB
Gxdooa1AcqwK1YNt5PJ+zCPFx2ozeSjVXtolZkLtyKxTmkR0TtxuQvULh1ztajbU0u8sM/wP53qT
T2pRpInZ5rjO2zJ9CFWq7cqi5jSkDOXj+bW0PuprK3UTwpLZrvp66JMAiKFzwEwbBLxsG/d6r18C
OZ5I44xN2OrwQJ8sLWGILu2urFEBhiNlzh4TbeeAzKaKKonS7+jIXfKkOfVQm2AjFYh21bZIAl6f
8Ez4t1cs2c4DdHqJzHkCe4P6xcu1o00iGvTc4X5qSTFKTk1xGJxWfZO3LUIckYRZXlMN7xgXlmyX
xAGcqsYzInvZt1YJKVhXkBZFsglBxCn39dLsPWo0wm9bfFHPv9wTG0nfhKHeacRI6y2hDmtQLB8R
eZ9Ta95XJj00K1maw382zvrmfwp3qOFLqhURv1v8n+ilF/P1UjkKLrUzgK5ivuSheuK96pt0zylK
IGKNkVBj7MFYQ590pdDBgnvMLxn6nIjcW6pQRa9VKAvYhGEYw90iHP1WNOW8Oz9Rpx5g/f5PE6WY
w1Sy6sugxR7BRdYZpQqcsnx7pmn/nw2xiRlZUwkNw7UySMuIlp1qW3ddvdzjI3QJ/X/qITYhI3Lm
3saGloeIEWupswqEWdUub4YB8aXzD3Fq4W5ChhQni+PoThFETSg+hqFc7+oJxRJT7hBmzUNxPD/O
iaxkS2bno7dTn2lIwRrqO7Or76BDma5SSbk/1Gg3m5Bkz490atI24WIxOVhwFudyV1K1VktIR6nV
KLQjYufCEKfgGVveicB7DCHFIQ0gUPZk9VN4JU+J5KVDqR6ggeG5sHbEVPoUSK8qwm0VXb1qC9va
5ZZ9MS8/MalbSxA7NigLlFyj46qpJwRabdF5ajvJf0yFbr63uVqsPt9pCyM87B1AHP1j0VXKH0bf
1Rjy9rr2JGZpvHIyxEHplxcK9CtIG54dKbRjzr+QDWfj34nMlgNQSYnBHR/crtYj0Zgu8rtZ74FH
pNNebbN2JyZK2sAPAfaale11GiJ6tOr7vYOgoavnhuED35rvEngE7pjrJR11q/nUR4p9EAYazEMR
Tjvwl4tfhGO0S1fmVJ/F1+2I5PeApnPVLfRdIYpCA11uhjkyP5mxPRwKRKX3fdRe8xqbwyAkB43r
SL2b5M5X2kuB4sSxrG2yrLxuUrVWWC1ALFRM9HBsb50U7K3ccmNc1O+YMHCBb9tLkigntoC2fv+n
4Ndn+D1PoR4FBsgIr8pjxzXQk9uj7X2p+ACw/NV0Zssq7UHdxhqMqwCCveNjFzvv64hjDyu/6Cls
6e1U+OQBeG2WXVWG0RckwdoDZFRoueoyX+VqmLshzMDDMgrgkZ0T3oZRn+yLfAYoGTlvKmxhHjJR
PbWGk+zPr8UT4W7r6GijmKdDEMqC0K6tB8fsqTEQIjzVWUB1tdYlB5hTO3MTVrNILrII3tIhduY3
sKuqA+LlvQtFJnSZpcMSgZU4/0gYI554FZskDGgujsJTjCPV4sgg3PsKxfCmkCs3J+1efBzrooNh
56bj1TCnb5WkGlCyg97a7jQctH0KBkC8MIfmYpGQWymuNdXkUGO6lG5raM4VTcHBQ1d+j65nRP2x
ZCPB4M3HP3hdmuUOlRQeRGZ3RxXRjdItaN9/i4ewHd2YPO2N0UjDPSVi7V2uKdMb5FWNb3GD890q
UADVVnSJeYvwZZ24UJX62Es1NbwvHAmR8EFyxrcRWIXBj2qz6vdS9ATsoKy8AgHcuxJ1R7BURUZT
T12KK8wCMG91FoF7tKFR+LVmqC+HhLbmtEMRMkKz3bbyoF8mupWSJS2578xKZmFQhl20a6ND8mxS
uvMny5AsP5m07ks7yCioChvkrNS0Dg0+GVoXH20JH2W21UdM594KMx6vjJm+b6c493U0tGBDZjVy
9TbucaWZTYlWXWepN9VYyjLap7E+YBTcAXDh+ZJvfZ4rNxgUhQYSoVCyfEBnaF01VfyoWm1HvzVM
wWYaSZHHOw3B/s8GqulXeVw2uzi2u+YgFyXFKYRs8DDIRnSGPLsOscuVeJxkRMbYs0lW4jcFoV/x
yrBPNQ+YxfRcybUY3gKVbd6mCLqCPbGdPFxBY85TE6IY7qGxnwcIH2uVXypmiHRuPRdS5OKEMd4J
R8q/lXVrfM5n6g6uZGYWCmRIEH+00wTPhRHONPKtsQFlf7Sn0EfC1f4gKgEPbVii+mvaz8TFJcuR
NW+jeUBLI9V6Vwae4gHyadQ9kLeeJb2oJm0pYC3U3w1p/DwrShVdJcpgf6jVMPkuASVMDiX66plv
4SoVTKJMDa9rS3Au+gyuydVHLQU/ZBuEIDMSvX5Ag3V8zx2zBBPYJ0265w5qLEDCC306ZKOOo4c2
aOquTiNd94zYSm5HM1mwQTBG+WGM4sWCgSlsdAIRB400hX9gKyV8GLnGJOU4wGlW3GyO8nKHmwBo
yKaTyq+J0BHdmXqB/Kbl7EMbyIRXI3v6xnbmGbmY3LEOg8yyRIIXYfzU7AYMCfDXvBnzes721DEb
hDqT6LGTl2QvDXm61i3j1MNJXXauBvrTlddg4LurR9peV2OiqIOH+N3/sncey5Ejybp+l1lftEGL
LYDMJJMyk5obGFksQmuNpz8f2D3nkCCLaZy7Heu27iorEYiAI8LD/Rf+rjX8wjwioaeVbFaCkaza
quCFclSrz1YUtDcCslWDzVdhbCNZGgYnzjIR2UVDjC50hHXuEfXtTmgxVZ4to+0VObRnrSs/rIUY
gDX9L1qZVhXt6S3kmywStF+oGhUusYATReul6NQ2cRnetJlnvKDYGZOmRenAklh17a/CJsuBxZeA
TNaNVUxIU2BMf+b3sxS/IiT1ztcycXRMKl2aA5sRAcrKrFpaO3BbkBUOJrj/YtvH10I5AK6kXpfe
gIEXVHtAAeLZlHJqC7Gulmh7QCFlMOjcF5M5szawZ9QTF6FWbwP4tApWguVp07qkfHyepAPmjQM7
SIjo9CSx1RSdAJ0oqYFntskorEZFKCQ3UaCJrPLJbNYqlrLXcKTA93eicRorfWyuAyttXrpO0iwb
Ue5pPYaWCEIIER1KSSq665MqJ7hwINXMztjRGVGa/qxTEWay+ftMR4bLelR5dSRv23bCDoGpA8Mt
gip5sayub10kM9p1TS74YKmVyNaFYDgrVHadeaygo6LZaa0xA8K3Oxmm2EdCS5q0CxEbZt/Gu7g/
ThWE1W3TCrUdX30JJDewUDNOieTRHX2zd/Ipa6uNT9/mGbmhMzMtb31RDysXorR1MsiC/zvlzxMJ
oONQ/MjCCzU1lF9e4MON6aICJ71Il7VjHz6FsVYC9qmVNYVAGjJRM3bFUMfhOhepc9dDYqi2XpI9
oTDfdh55bUOnCNWS0bWsyKfXmkpSaVOPE++9sZeToyaFZRoqxkWqdNJ1mNO+n2IxyO1SLmAOQz+1
6AtT7vMAM2bqaQJQi0Aveu9yEBNNtdWmkB4Q0WjzlYbOPeIOXnlRe+jfDuF4AwB4bpNbUXaNfAFq
RxTp6xdEnvPRqUFK5oD84/QxsRIeLg+RyHciT6221JTTyZEIWXcscqG3h9AUBVfGDGQPxLPfB5E1
PPq5Wo8bs1EQudFjrWqcpAz7kdsGspI2R7oIsin3xaOMJbAxgsyeh7DqricS+vNCSVCz9kUfT3p4
6WXoDsiJo3pA4ByJeT0qSCHkPRblBmYHThi2obIpYCH+Cvh2H0gMKtlO6d0W4FZhk9pj51cTlNky
zhzR8qyGBruBY3KbUd4FItGeAhTRbJCRyoZ+iWCDAD0Nu6rI7EGT6/3/Q2VQD8kazE2XRekdOCIe
LRCy4u77hGhhYPS/9w15kW+LoIR1gTrjppP6ax8zJ2fsAtg2ca84si92qA9q2OegH27L7CLHOBWL
J33Zm6tCjTNXqRNhHYvd0/eP84fsfyn3Mkwy+hJdr29EnNtt2e/0dTVl9bkVBvkG5GrieGLYrn0O
1QMj/iHJlReFCbb5JtZRwtvgZx/fyhCZXAWBiW3IB3ZMx374z3qcb92Td9cMKe9neZve2GiNmq2C
RE7OyIU6t5DDePf94v3hJvN2+3g3xJSg6V4VhrnBoYH6kKVfJAPC7hXCyQfu8n8aYZk843ikCLS3
Nrop3DSRolxib52BYkJs4fs5/Ol1LAoS8P4TunrcxowQkc3erFOUzXNpDW0130gtVhrfj/OHO8eS
2u5ViloXwSBs/Di454aN/1sP2DwNXhDNH49jDAQOwKLeyoBf1LLfSrXvXoteJVhjBVFwhH2B7JSo
Kl0aVtVd0AvT7WlWtFH0FnhyHWVnkOQUJ698aSUHweAiBtPeoof7mvYVZ2zYxKedN0i3UdorkJCU
HkGN0ViZPkBNNRdGxMmbdAUoXl/h1KxfKg3+hKFBN1incg6iJjOOewFPvWZU05VAnxTDlRH6giUn
Fz6C+hvFKOIzD91Qp25xwOiEYlgFGJMfp0lMAzvBL4ctf1plfZSuYqgKrjFLtnNzasA71eOBQPtT
r2yp9IWvUATEJxE2pZ7VxxJ50Yprc+DCsqxd1VMjNzNHmMBxLGzrsBH3gSSRQJhBcCBA/rQxLo3G
Y9kv5cpLvU3X15Yy6+8nF/QxlcquYNNsDEkvZddsEksCDVXXT53cpcB29HZj5kVHxjvGkou5inZu
RVTQDz3WHz4QaVGuoO0Ut/iPh0cDtmurHvygk3Zxv/6brzw1xmWl6L8GVEVPk1HVjqyQJoYciqpb
kFNcKpI1nAMlIwQ81bpCLTh++P6L+sPF+m0d34W5Evh1owp9cFQlpbTJQqHYgYKT3e//9j9MW1ns
C4gQtVKVY8YmVkN3OgKIdsh0+zXqmdDk4H4ccNn90wG06E1EHreGFmm4TWSSvEuh9Evtk1kaF+R0
6nsq8B5uXl3cWv/hubBoUnCVGLJgHpD7WbGLIZq9UunXj9EB+fX90v2pL/uGKXz3ZnpRrQPELqyN
0dEXzBQ8evI0iNe4ttTPjW6A5W+6hPhA7iqsU91tknx4fhv8vyoX/5r5k39WudhQJH6vbDH/7r+V
LbiR/IVoN+rg/FfENJJQ+1vYYv4VHe0KdLxFWI584f+oWkjKX7qG8ht62KqOJvX8Jv8RteCXZA39
3tlxXX0TtfiJpsWb0tn/nVXo6ekWF4W3h5OotmvKx6IoBEk8KHo/vei1ork207Y94siM0AatKtP2
lS67C+lQW0dIbyTH9BDKlZEPCrcQpH+hxTQjoSSfhWOQDyuEVPw9PmzCXhHH8CJKrZm+JITXEkbk
JOy9ssqLHqBqGZ9LuTgitojikAbx+Ib7TnvSCJ2wF1A4pLzkDTeS10SAmQclPg0qo/zlicPajLtm
Fw4xVAi5UjtjBR4Yfk2vTeY2lbkPrTFx9O2w78tTDSeIf8r1/w3vf0kmSd6f4/uqrcIMPZf3Mf72
R/4t36L8ZRFOiGtjLSCiLcJx8XeUC5r5l4hdBGpHsyYVkcsH8E+g64i3zJous9AnkYaA/v8F+l+4
V/P7Z9UXpEZRRP6BdgvFlg9lYDSekByeFTLRxNaR2ljKrfuyXOnYO5lwOfGNtAt5MpCikCNA5DhK
mcHalJKC+o3oUUEFi3yX6tlwovlej/cdOtfekYp36C015Yy6alhnmKeq2AY5EiWUNdTK+YeyXmYr
votwjW9KCs2j59KUVaUUOqnWR4+RMIHJSinZKRvTqIFxqAbG7q7Xa+nJaJjykzq0QK1xuUtbW5mM
AOtcGXNBlzumLM8VqrnbGUH5s7OwLS4gzYm5MxZchldRPlSbrJ15c3lYYwEXyZR78aw0sHudhNQw
nMSs1Gez66CK9vmEBEyr63FxjA8RJf9OHJMSUYJsindc3SfUSHxtTFdouiXYkeWR1dumonPLp3di
/OpNM7jNhL6f1mLVpIMjBYO1U/3Be1Xb1r/xtL6+qZSc6YCQVO6q1g/28iAPMBybNl21iozFVmcK
HTUk/IEvooy2LhXJrkqBDqZ4M8mQmczjwjeGJ1pD0V3ObvkYhlnROl0UDIiSoYFaurkUha1b4CKV
u7EyKQhVCdWZNfXyJTm4t+/lwbjL/TaZUXpxcp1WaZC6Yh221xTuvMpFrMs8LwMfmJTSmNZ9mIjd
LkEAtnItv0s3RSECccqwd1qjEFbQAs4Rra9QUsYQEqdRCYO8sh1WVDP18gzqojk5IbTqwqktXxVs
yNbVlSnVZWBT8c+evMiU61M5msFZPh6pBThVS32NID0EbgneUnFL5mquIkOdGoyChHJ0jRoKot1O
lTqsR83PdorkzTCBDpUQmGVajmddT0cX0qKBrqRShL+xpAjvk8j3o804hug5TrovoOaZIMNDYSuJ
WttLsly3a5jUsTMpqlDaYpLp3lo1tDqyvUpqPTerRRwTp2bSjJMA6q5pD3Bqg6dMaoVwi1jU8Jqa
6iAcF4IBxTQCJ5Xu/ARHSJxMEms3llWDpAgKuG6rCtX9kAD93EpqIkbHOk5KV03X5tgfqOiIyjem
Sl37GekRPToZ5am7koq+M+8yVVPoWoTUUhyJDGo4KivBu4J77eNCJGQK6FNIqbkdJmVS7DF7Tem2
9UKGMxyVlak/CpA+Pe88MCk2Hh4+9OA6gd+ZSZESnfZy359JuWy0Lr4M2BjVfkPxChUKYDJW4U/N
pQdFWEedRIbYE4k1XQ4APYMx2noeqLET1lGUrZsyAtaSjZHUbjFzVfIjUaAEbsdppuIOKWm+70Cw
7E7rHO0jp+g1rXQEYHQZXAw5FnlFGK+AfNS6Hej79iqy0NJbzbTJ5rivkvq6LgbEMpq0QaWu11XF
jaxYeIKUGl9YIbLFdk51XmAxI+VpdqF77Av4y7Y/+P25QY2HMpwXDNfFZIWpI5bQfymZGpNgF37U
CS7mbECMC7ksHiocXkuIgrX+ANye6nmpaeMTBQ3vXpQV/zdA6vyVcl6LuWCkTSrV9WIMV3lDCYTr
HOwsu7aM4BRZmao6MRUvftFEJWP16IFeIE1ESXrwMfA9L1UK8AiATOhl0Xoyn7WMjhiecYaJ+G+d
JNGxbyrtrrR0UM9WhF6oQ48OI9g0DNAMyJtKNh0hL4rrYqA8skpV5SRuUEV2O5xHp7nGpmmbegoT
SsHhbLE6BkZ9bE3YtK7KvEjPNURJq2dgVNRPRz+Q1ZXlm0ZjB4bhpatSjY1tH7eYrAdB3gkrNjcH
+UsTtMZUVY/c0Pm9plqVgjOKpDyrUevP4Ounqo0Zong0QBSEvWlS2XVa9NAf6Qp2j22OYORszj0g
d1iO4bPXWS2CE5FmDXbeA5heYVbWpY6VyUphj1E5lhuzqih7V3lU3sl1nv/u9Gx6yUZBvADxPu85
UaVTf05klcgfaownWz+BFNp2KGTaFp0oDKmkAnROEtbSq9ZrdBbblEh0PV7XroF+/xgm3riCqbJN
jMx0rDKmmRFE6bjux0Hv7Bok67XahGNot7WuXsn8hd2ROMBBg0CSt89hq2NyG6eC9Rz2uO1Avw5k
nP5CSlY2yhF8m5OeAi8fw9JETdyTVLsD537b4TsGSBpBBN+lxGWceTgXoiBQpe2VLKCniNmb6rcb
eEnpve4xv2PkJiyoNWMTbCB2h3S1hB5lkMboItxF9S64xphavOvg4uJYnpEGOOEE0mGnollqC+lY
7P0MuhxkaimgKtzpGmdcnhaYwtEV/8f16b8p5L/Qc/guhbz9nf2e2t8JBdu/ZQVn7cC3P/PvHNL6
yxR1He96fInF2d3jf3NIQ5klAFUUKpFs1sw3dcB/X5a0v1BU5u/BRYf7DNYn/5tDin+BkCLdQ+OZ
P4R2FxepH2SRHyseCHhrpGBcvWR8QZDMXHLzxFQeKKOMngs1WxKfq+BAPfdjLeLT3z+n0O8RKk2v
+rE59p4r6EelfheKj358CZULOkRr5+Ltu8Unsxn9PHuvGLgAqfw9nI4Lh4FdDLN5K8m9KxfoJqbY
EpmtSwfWbc3rCk2qsD9ta+UoNTHdVl9LI131Svw4DU+jOfGpPGXdXu3uVBVwvroVpqcxvumHa7+9
jgz5gADaoozxz/OZqOcY6MKL4jJlnwKoyny9s12DgB3iHfw2Nq6TYbwyLUzVGzIT80RqDpRvP5a8
GVXnxYo4dnL7IKaW2PlRkFsEUMrJzUu/dg0pnAAspL3vjk03HajUzEWm/7t9axoeKFzzZ2cmbb44
LfF/hRYqQL9lw5XrQV8HyGLe9SgxztI8unmSc/91y9jUXPSkrV9RprGXfx8Dy8m+PYA+w+/53vi6
5I8Rl6M6KFpdZLpJ2UxX2uQ3kTMKDQCAZEpvvh/rY0Xvn8la6N7ykRJ2n+CBOPqUpEqmO6EUuCrl
RnXrflSeOrWX90ULXPr78ZZf6zy3WWp7LqOwwEuymYGaKQRLw3DVJtcurFrzVqBQkwNR+tUK6oiH
m1xSNVVdckopk6DUg+g3cKExcgWzfsqaoodbP/5M1vvv9dO5KeOKwRUasbuP78poA7KQfDRcbpG6
G0DBwOB4OmSD9mnVmIiJ8TL+CDiT6Uv+XK1RagEBo7iQp8IN5r7kZWSQmx++G4pXIg4MswIzTi1L
aTJYYV0f6MbgDqUoYl6QQRsKrEM83087nMEwaKqTJuh4rMnLDdWio5JKpo7xTBXRnY/3YE2dsm6O
2tY7jox6lQjpXY68S4kQG73gIxHvPsTK19LQHkl6f2Qkw0obpidqCq4hyutI6bByVaSbIbr8fkU+
xdHiUedff78Z13odaRj8ulkvWduglCy8VZXAlTCE+OlHPw+F0LxGPZJq8PIVi5KnRL3MUEoW5evG
VO4VM8DbI6oy9/tJfQ4mRqJMib2GjgrvslEZN2aaKDn3Ng/e+hkGD+KpwE54oHf0aWNhPgQrh7Jl
zuWixdLlXhxWQ6kObmhSENRR818nfSef6+PUgWcKtOPvZ7Ucz7Q4I5gTdSnE/KXlrt0Fihq085Xc
LyMqFQDRMQyUtX6bl4c0I5cLOHtTKLjVIWOMoRtz/BgVAkbjYlM3vQtNW7Alc6quKj8T77+fkPrF
MJig8CVgGoDbzvKk9QvFkwpjGl01SI/NEmncsZPuzQE4ZlB0dgZiToi3QXGjSP1mADnRWjdGikRX
gXoO1Q7bME80q7xH87gFXC0FJ0nVH6UqOtrCmZzriBxSyLUEW4meLHTZRtoR/YMkPcy8EMyhJKQz
JvFF7rmLCneoKGMJ1qyMHmxV+JI3xSP79lqr4kNSPV/MW5dA0eMOBhHBXNLJ8whRQAQMe3zOJ+sZ
h3f1MU+T1YHV5R29P+R5h7OmNW7AUMgNfvDxHUaSjkmyPPauOqYYvFbdzqDtcoCj/sVMGIQjD1Mb
XeOD+DjIAIy4FtS6d7UmG/FWNrndNeYh0fyvRmG90OC2iBZxyU6Bw6HhXxL1boy38Skux2jfwMY4
8H1R8/20YLMHqEi2jUr+Mi9VoFFLQdn1LmX+GbSWWFeWEoEpKqd2k/uh4sSzkuL3b2mZe89vCeMq
lfVjHalEf1xAz0fXJ00IBcS0861RVU8ld+4QqTxBEEHbWehCIkztJoieHdiPv1xVg4wTFDj54FJG
WcP2OkvjjFXVlNhtKGu5Y6/LP0yH5gmyl2DWwSTRm5x3tXcHjEIXHbseAbWw1DfWkZa0W4mj7UA7
9a1bvoz2WYrdImnHSNlc9G8RXO5QwE97N8JL2s6SQnPQGvIvcXc1t7ismHYQD+m6Bo/Kb1HQcenz
+gEK2pHagURSx96woyS9LnrkB9RDvmILbgqnHaug6zpZIXkheqSLVfDldohbzglXUmofBbumyp61
QSouEDye96LY2+vAnI8mSQHml0l+vauHFLEyUUcz0REmOTtwB1ge/DwRPRGNj4m8DjuVReBVaqQX
pkTVx+hBbqQzbhzDjWBTFV58YCc6NNT86+9CIJCsvkWWqHXRR8CZA4WxYRepAPGAvHl1d2C05eWG
Ozd3S3pEFvHAkbk4u7TC9AsJWWe3C00JmxR5sCkYIRauF0hDF1l4Oiki1ECSf1EcDuQEn6YqYVFH
q4dvenZgXaK9msqrzFaMShfSHlJQDQEWrSwv94w1iN9KOjDXZUqAyQAOOLj3UGkHu7k8QEUp0ZVk
FAuXEt0FltP3hdIjZmmMj6gXH9Lm+7RVSWxUmCrONkrzBrmIYUFIs6Eyjdj1gOGuxFHozrJ2ao91
FNz2GBl2HGd9sgEyb66/3yQ/7cxvI8/5D8srYvj+MYASwWq7qrZiVx+NwpaF4rRqC+REi+Cxsoqj
bNYW/X7ET3sjI5KqGuQk7JD68oQOlXqgqKOzLZazeydQcbuZ8p8ROunKz/sBKQCf4OwJt1Q9TNFl
Q9NgKuZWkob3uxkm9Z5CslBejNFYCT+7MzKcMR8y3LCwOzEw4Pq4jJlG8dVsKiBVRVH/wmYt3gBA
BMbfasEhV5XFAs5jaRCmKZmRq6oYJX0cqyPx9pQY+BYekdLOiwrvOpxoBf3oNb2NMttjEIykOvgZ
fhzFm8ZGK+o+dZVKgccjBdFTpSjBgTN68VEjtirqQCUw02Mg7EAWc8mLqRcAHKQuzmmhsU6VOruT
xbFI1n0fHio/fVo4APwm4C5mRc0PU5qPUyoxqIOBFjGlKbKgi4nwd6LcO3AqL5wJCD3Mx1SZRrfE
oaSRvn0cZpzkNik7hgkpmZjHnq4Hw1oXtBmFLY5esgdJoeGJnZXjpF8UKDs+TAVNU6yb2jFagcrM
6eiFhhE8pgAQnwVUQaPfZkYHlDZt1q/wN2vAzato+UTu4Jl6fQK7rgZMhUzEgQLm/ALeHf5/T2a+
g0kUcElEF4Gtj1bZ0XuFOkQ/fyeFg0kWH+hj5zZiKTxKHDvazxJfhpyRBewMONjNzf3FkI0wi5xr
WepitF2u+gjstxYO+YH4Xmj8za+JjBT9XYADmMkoS+nVWOpbejN+Snt2MunjBP55b0axI3bltJXw
0L0q4eA4fhD663pW0G3MerDB2w8bo6z9owky1d0Pv7n5kYAT8S/mayQPHyMnNRs1TCM62dgKJ0dh
pPXrSKiUAzP//BkwCuVXiQsMfPBlfA4DjeO0ZJSo0sIrYJfBZR/RJv75XNg95vv77NC7xBQKtUkH
t1LBpoXyhGi40G7kUMr+g1ghw5bl+VuTzU/liCDXhKSwEtLrLlqbQy+7qCccsnj8asUoOVozbmve
PhZf9CR0Y0n6mPCxSclrrog9WoUlLeXvl2xxFr9FJPJCKm8GaJmxBM5yYEKqmYdJ6lzYgWmHyYCk
gis1QbOh6hUfG2F86BLxeQeevZbInTEOxzVt2QGZQmQfQw5L1zQh4knxIB6psSA4U1Sl19/P7/My
ymDjMGWUKf1zQ5+zoHfJaqxptSYjg+5SQORGJGVldhrhOlq434/zeUrEgk6disITKKTlYdzXoyrW
ObXHzI/1+6In+4fwVIeyvrK0RlZ+fz/c59eG/ydpm6xQf1OM5bQSqdJrTmuGyztjW7FLaOuxHy1c
gTJQpzDucCji1W5+Oux8dnKkGdzLMKVeJOPRmEWKMCaCo4tZ2a90CUzJBv5pftG01UiblD0rcv00
rQ7UNRe3AMKUbcokGhUuNyTJi/15qPA1HsRAYKfsvZMgN9Lj2ACQMg3j6PgZ/WwhiYXzUlIiF55m
f2Den9/uPLzJRklW/rnDYkVNBJBX9pwhyfzqFGlw89dQFrq4jiMW/8BmuZB+/tTBW+ZBatxwyGt0
8Nz1mXt05s7/X9v26ni93ji2Y68cfmIfuUcHgnihS/x54MVhIGZYfQo5rcnbi8lO7ZfH0L4M7Qvf
Pg/s88vfm5vt6/3L9ur7oFIXoLplQ3R52Z+w79FS3qv7WNq3u9y+xo/Dvucnz79PfXuYf/57s3q4
ezo/uT0/fbp5vbo5edn19oHneEv83uUdn55jEWTyoDayNj9Hbt/f7nAUsx9v729Pnn/DK7Pv+fcx
tSf7+vlif3zxeH3s28d7+/J4vz8+Pd/vT53z1elmf7zZ77fzj1bb7erk8er81NlebZ2Hq3Pn6urk
YudsX0+uzrc79+Tkdff9OlqLj+TT8y++zhxriKJW3p7/eV5Knv/5+fr3pW9f58xgsve/r0OeP7RD
fgjGyd5vfl//ZkrXw/yG7/idd4V9+RDYr08P568vD0+7wN4+7Vjxh8tXVnx39Xr7+pLbPv/c7l5v
S4Lkfnd6+vD0cvJ6Fdi7lwNzeku8vnsni2MQSOKQhB6cZgbiDexeXk+eL1KGfcZg0N6f88iZffqw
vX26fDo/kFW/aTp9N/i8Lbw7PPCHyQ2hZUHPHs/ud9ujs8eLx5P7+83m+uTs3rdXp/vT1WZ7utrv
L/YX64v5nW93V7uTq9X59sCzfPlp4vf77zb2ktEAdzsTjZ42Nt/HM1m9vQ/t5+fLp9PLp4fL85cr
0b59ORRRnzpfyx7FIqLCRhDJlavRlU7RGbhob7Oz6t56Uc+H0G7ukPa4HS+n8+Bpeg0vra23qtxD
8jzLm422fIRFAPQDkodJzyPkt8qVuDcu1PP8Vd/4W2VHnb+/NFtbuBEvo9Euj+sj5UK5Vg/csz9f
R6jri3hbWxTGMbhe1CIBklRDkghQ7sVZMg05i2CG6kpRBxdWoQFWyGYnHdiKP+ctDIq1q861ZC60
LnZis0O0VdU9D2MYU1gJLUj1PoJP/f2W8elcA4Apg7mniTpnmUt2kN8Oqtaak+Co/SRu2jS6TcAZ
HMllEx7IMz/Nh1NbIXjpC9FNp0n/8VMS6ratqsAzHbEJQElPNIQ9LG4OzOdTWjSPYtKk5xJHyrxs
kuA4UeaCpZgOGNZsL5tt+FhytXuQQlUNbDSfIB+SJV7/cBUZlfsGjZ8Zj8CF9ePcgD9YStUCHYy9
Idvid2uCbJPiXV9V/vr7oeZ09d2OBABXlGlSYh9P8Yw+0CIsdCQQ1ElFaiJAtOKW2tDQ7fQ2EcLR
jmJF9M8oLBrqBkN2PwVt3U34In7/BF+8SMqG0EwwiAYHvyx9i1gidFPbaQ5ezfV9bVbWSdmYyLz8
/w2ziJcYzf9wEioNIZSs3/edWvj2mNSHlO4/fQDcPiTupWTtNH4/1U2aqR7yCLMmZ6C28qqkKFzr
wWjtBxXA7/cz+rSNMBS9O0kz5iuwaC0OE79Vk4B0WXOwuvEglYuJ8tjk6EF7YH51W7DYT74f8avJ
zf0T8OK8dLpRH+MyqdUKWEOiOUrPHVUo0CKxLTFtbvPSVJ++H+ursGAv0QCB8Q93749jjUIbpbmZ
ak4QtcW2jYX8TFbDH1dYWUOLuRB7gDLe2CHvD+Ro7LJUoCjqpLkYlytBFax05dMHFZ1S8o1DLbXP
r4w4l7D8ZTfRLMRtPk6qVA3TwwMGTwi9Wkl11q570zdstVD3eEb8sI3Mt81ojCfPVsN02BavSwjk
VpaqRHX6CUOr0yHwjXQTiqg6HYjEz7skA8HcfDNCVtTlJ4yDVzHLwqgOx7u6tjplvEHxpMTaq5yO
dTRL79B3N/ffB8jnYGRQKmAQDuDocK59XMuUai5KuYbKDU6Ja5gXUw2CXi4Sc4XtXv4zv1rGYR11
kY97foFzt+7jcINaAUOjIuBErd6dRLFcO142SBcGFvKr72f2OfQZCiyVZM19V+oaH4eSwiL2VBjS
jt93/bqQs97GyuznO9XHUeaneJeL+rGSBcnYEPoCFV2300r1YSwFrViXrSwcyDa/elmcLsyFUgb7
/GL3JfcY5VHucPKE75M4UVMZ6BcZ5qlSmVpzYP2+HIxsx6BIowBMW0QGaHpAaC0zCxRPW6tNIq7E
UBVOZSxUN9+/qi8+aIXdkGrnjKOgefJxEScPgzEIM6ojGW29CyYFGKEZi9sWzQwXX4f0x4clCCkw
keRXYPpUa5E6tlZXKRi0qRh5N8Z1l4qYRhhp7n4/qy8CkLIM3zF8Oc735adVS1aR9xG+q2GoRhdZ
lKBE0UbR7j8YBWgDiDsAANYyyxmCBpUvg+0phbqJPyaOJVI/HdIU/Wou5BWUV8l6gUjPCdC7MBer
tobkEKqOWtQ1kjmGOYXHVRgLB4Luiz1QIWmT2JAgDIIU/zgOjDLfb6ZIdbK23UaZIq019J3AKIH0
rAtsAlOpPPCavohzhsSSniqkOk/x45CoPpVaPzJkMfTxSkCWCRcn4TrMhEOAua9GYpflA6YpBDBy
MVIQeEhs0RF1fMheuBRa2ii4TQuv254QN3r4eWC8H22x1eqqPEX9gBOoJpi4lo1xuB8tv17/B6PA
viRLA8UNVO/j6omVjkDQiNCElOBaNwAdOklKTNF+PMocD/rMZ4Y+stQwlKIGI+/GUxwjGZNV0/Xq
FniCdOAA/mIbYhS6/RCV5jbFIotXsLVqpI5RENIYj1WpgHfY+NOtp+TaWVB32QEw+hcflTr3t2Bo
Q66lcPtx7TI9xry8mmcljMZFZPqBm5tDeuDQ+GoURWOXA8yI6NnyitfmShBQMCEOBqQ4Oz+ubS8z
4wNf0ZejcM0CHTHftYxFHERDFI1eRxxYvVSf1YIgHyNDHBxYsS++INpzEPi4aZEpLQ/AoKoMBMAk
xUmkKbrxxchsN9UYJsFNAj1QOBB1X8XD+9EWmx776YQ3EkJ0QuMbL+A3i1Wr+9AUyppCi5zV3YFF
nP/Cj9dI9nHOdioMCAlw/f8YEHJrVHmOKZNTmLHgIpSkn2Zp6rsWdu4rZEWtelWmmK27VdQ3h7yw
vth6VRUxgrlDB553GSdxXwtmif+uY1S94a0nzQ+AVfe5Eto4N2j1EWUR0bIFozAPeYZ/FTw0gWCL
sysC9V0EDwEVNFElI7ioa+nr0MjDZHtj+EMY5Zx8zhh+kBJ0aOas5uPy5qhTIkuJNE85SoILSqNz
a9NTDkTNl5N5N8r86++OShMn3BhKKjSPPm+3FHK8o9DMfua+95ZIA+rFgoSTEgbEsuJQePCZQRYq
DsdUjSrZVCMQ1wNH+g3GjuLb9/vvV7EBXwBQEBdlrleLkyvsEkMrfUbTBsVydK7mnMldb6FLiPBo
pVsXXS/6Bwp8bIWLFoQOtoWelkRbCzQfZ/MiMBquI/IUo95o5mVzXUhe2R81SticwmBRIPAW+GPa
mVwLD0qWI8Wlpz2wv7EwV6kwRcY6tsgcbCNvwr0fobFs16o0wIHCAsJpKw0Rv1bx06sYwVDF1uHY
I8uqV0qypm2FCGdXqsGVR6qIK1vT5CdmISSV45s+6p6FrsPKbrHCuJFLrX5IkbPAHNgvis7BMVBe
Y5ToQftpVPWXyh8+iwt1MqGwG0hEJrzQwFX9IgYM3RpNtw68fLxOUUU8roKZ05BrmPSKkWj8trA0
Ps5SxWs2celFp1qIA8mGn1u+E9RadAGjI80cv8TtHDea2F81pag/IyVcdnbbghuzmzrOT2vMAko7
CEvBWI+VIZcwdSP/Af0dzjnNr5lTLUbKyYj9erLtvdYEttJ1JjxmnKvuYqRtEUyMvPaaBnj80KJL
mdgpN//Y9gVJ2rd5EY2wzahk2CKuIffIw9eTrcgoAq6laahffEnARQdybXxtmYkyHmdIit9VwpTt
jMlSYzsNBfW6U/LwDuu6JjxpC2Rt0PxD8cYuayU/SvyZsSlLBRKCsoeRnS0WpXCp1VN0j0v0mDlN
kJuQfvXa9B0jmhmrwqz5BLtN6M+mGr3LjdH4Hr6+idIjrT0ANrLVqeiP8GCvBiyVVaVHmjYIH0ZJ
Dx4UoRR0VL0GdBqFmdbrtpAOftfQj04p/7JoY13lZ6JWDpXtiZN/Kvg96l1KZJi4mauUI3DcNVKn
QSqDc6sOsRTDYLl5NqCHB0w5Vu+6aqye/oe98+qtZM3O818RdGVf1KByACwDrrgDM9lMNwU2Q+Wc
69f7KZ5jqXvPUdPSaCQPPGiwu8nNvSuvtb4VnndaOu0c+rz+3NBUbxyrsY4n5nqN5iqTB0AVhaWP
ki0CPL+JQgF8oayGECnlboHutQIklGwEDIA6G8tYmN7Y1cpeS9aYGJNqKG38okLiLsrYmKNkprLv
hrr4nslzfmVNY/U2xLn1EOcIyTsrPV/HqG6LZ6lWuweaeIVvCRPhr2T9DIZ018pMHZ1sLsAYYxT3
caKSY9KTUV08qIgqnf7KoMxOGY/iZQ+sQXc6Uh93Zo+ONqPgVn/VjUltOOSuTB16WdVRIo/1/Khw
A33E6OqG7hwJHfPTU1htKsxKdDuyArobF2t5FEz4zjZ4aaieyF9PtZ2rZj85KNyjTLOkWuETeUWp
X5FDgugwxusjLGhIU8sqdAHhHeDJkbHvkiTcp+S4qq73RT42x4jqOaREpVbfFmOsUseQZiPb6dbY
eK0ya6HTkttgkNgKF7QMo9a6ERAzHw4i7TMPdM+sml+OCGqBiNOfhTKd+z0rp/Iohmiru4TKIG5M
M1f9LuyjfbY2aerShWz2VLHFAZksRmrG/SSz4vbXbs3POwPtcSgm8w0AklW3zXSET9lyCjpbLfpW
dKGL53dCA7JDGFX1Up6ADdjRUoyQbWEJ6E6fJ+bzKs3NRZHyPJKyLSLLo1260vyilYrDqCDs49Sd
sFheosgYKsWYDcRqQTggCl+BrXQZti6Zt2OdzrnTRu072SpwJHG6zvc4Id0Ihm4ZmfqXhHL2JUHW
VrjnxVz6s5mlV/ISm6I7DZp2N0hjt7q1ssSdPfftcNGtBdTdUQXm6dSofagORLgus1UeesmZ6pV2
7aloJNE1m749GmIcvSW9Zhaotcf909B13dWq1NF1VZbCs0zjwceqpw1WY84HOo6kAs2FxcoyT8w7
OCSJGpbvSUKoxaj9mseXKLILTCOsy3KbbrQXhnLT6LWekuKj5tZa3JmwadxJSwzxZI51i+Pux3u5
H7pDpAlyDghgTu/UptNfSHA1ia8wdH/B4IH0Ec5FeSmkljZ75rJUL1PDQw2sv1O+W0UF62KgrlPD
rs7y53gDczJXAwM52gQNUOMB4nDoYZS+KvDyMrtehfk71bdZ9C3O97mWVlbIqSu4a3VmL32oBJLo
hTN68raEVMwI3tuaskAukvE6RvTtmhZt4WUR1+liq/o8w+gc8RGFIt2XI5AouqqTgbZDfY0Vf05m
+sFibbYSR10bGo/zLFYPSlkMryQb+rtpHrjZdLMcb0WklV7jWMEjzNMEVcTKpeYl0scF05iCn3c0
qZBxzWWeYJa7uHRGcdAkhypNeN+solWKx7VM8MMBCnjFtSL24BmqpVNKt57zOnUyeBhXrdoBEFbK
cD/Pffcat1mYOwNgVYAtRH6rXbdyf4dj079bsaINmG9pvo9GJX2qc71ufQVPVDpGRLApzK3+jOhk
PvpRVrejrQyoBtmaIozPUobmsDMLou7xXK1MRbdVfpYZMFcgR0xoXCzV1HJ2jKkzycll2bdsNbE3
Vi8k8FUYF0Lmo8HyOXKsDvd5PBsTPHr21NbWMIvhe88zlxRhvuYwxUuj2eJcl6jeb/N2PkCXKrZN
kOJovmYSW7WSUUZaGqWhycG+a/ehuWrLTheGjZ9AUO9FQlyJTsg48MqgeQWWIpxCxPSUBiKFYjYc
RWvGVRU06IAjWjTOVoXRVc2HrgtNboMotloXTBEHoG6wdBgOIygflXhEpE/VGr7N2Wq8dTSJt64Q
sRjjtHTWDLhoMl8hlcgPTYNImDou6TPF2PZS6KL1dZ6q+lWIpah1qPyNlc3odygF+P30vCmFcHCQ
ac0Eu13i+CJUE0IgWR6SxQ8ztG19OdFT0V3rOrvLqngW3bEVoDjL0pQh0wM08/vQ5/L3upeqAU37
lgyE2MwmRidXH4CDEwp1PdSLQM/GifuwA/3k53k2k3oJiStNNyHgSznaaeyTV9nKVMO25iYDiztW
VfVkkZ/cOMJoPyFTHMq1ZYs61by9VoWCfJVFuVC5IWO16bGIpQUYhl5xg6iLGerHSqire4YG1szN
SAK1XtdnPDQAAmXpzAirBGI7fAzoNGjimTa9lIoRrFKpPKSjhiiIoK7I5LbQY6KryVSQdWLwNp9g
mJeJlQUjXWeqC2PeAo4GGqcwqLt0uXagft5x4Hkqpsehi5IiIZM2gTl3EmGorRsQ5ZLgqVNfGo9z
U0R3RraJ+tEy1maRCzJFj/b0dQrrvQl0Xb/saZpe93XZrPnBKPN1tDPYyWvsJITu+VFAy0TwhqGC
1TEDnMqukcsYD1EqLL0bKaIgHkbibfmgFVrWv6kxgeZoS62Q5U7B4gAae1UMMGGGPl2CaTATBhBp
DLZCIKeJGLnxWI/JQc3gKDxFDJqH847m0gbEEsCQxTow/VN0Z+hEEfxhUtThNifGGY7zGC/qtdLj
K0U7Ydan9fhsJfWXCjbTt7XImXWbtNG0dhNmgjISYU+IorlhpbdVHbXFN3OC0ZqSoBaz6MGAYCva
vZGY4mNazl0q8qwMeYID1Vg28Juaue/UZgQKU8S9yLKAgSU7qwtwNlD3YJQAK4biSKBWgF3FIaAD
beAyg7bAVt9JDRfubFiLWD8YCdSsAF3lUET1KzHGb5KUreuVGlOLBu+VzzXzgBMogcSwo9KIx3cz
DNH6TZN6Kv1GEQqRueM+Fu4NuUvyy4bUF+KebTSA+9drLRQPJIwVyx+HqEue+5qGdahTE0sXyTHU
oY+h+EXtfTWpxeJFAzMJdzC/hAHrQQUYMcxQnW8R0ajVBuTPKGARoqp67AaJx2skeQC5Plxboj1d
2xZlXY9ZU+o5YsNcvmRf14NASGUZIYgriQiju6jFcuT5EWUtb/yxKsb12Ifk2T/IQZACBM6uyC96
WbbmeaUX6DjUZq4pQd/CtiFy7JrxnsKhsYUAaJcuD4vUj8CJDGMI28tiLWlTBNcFIM4p8xgMaW8l
Vf8mZmZGuNa3Wk7WXosvqpTBQaeslHxfIe247uVUQIfPGaWuWNxYaMrcT+I4S8+sLk5IfE2pMV5J
4gx5rtfV4Qlqb7VcIp6umbbStuLwBk9AKz1TG8eHOZUx06YxqY2rmi2qPVG+Wjc0xqLmrCyJXjmk
K9TYa8R0KoOhiSUZaY3eYFVhqZvE5jq3M2yirRk/9sglNjVhXbOOxkdYGVJ4AUGHEG9cVuVbOI/J
hP4FMY4/9FkCzFEGR+/28joLR1o/oA2IhSKi5SaoKXSnJh3lu56LWPoTwSQctBARlO+Slav6zmii
SUHkqe+NKlibucqvl86UWnvRur44z1IzTM4/GbeulkzlvAOmNbTnuPIwv5yzwtLuuCCF/NBG8hhR
Zw8z87WGpZn4FkNryT4asiG3E2VSBL+f2voD6fDuUTLWtbJDoR2MvQ4orbDFSNbS3RhN0Y1lxV0B
e51+ZacRlSk/RkKTVU5SR2BW0F6LDnShK71jFQMrKYpNgnTVoVix2JI8s2ytzWTG4pRTqLuDToBk
L0I6WH7fMkOY9xVP7JwOWd041byM3+clK62rjGHD8DvCGGV8SFlVmsduXMzsYc5IaByTVFzKsxgV
Bu1iZI/XC0GVoZEVVaex8rTyFjgY8ayaO2rMsOiuFmfu+26qVf0qLkAptWxzVgziujUq7sE5CfXz
mjbzezJPGlJsZch2boyoX0KHuTup8AoIWgfDbFcMFvGPuXwbYqVqPpZIVBB4TXqrk650MS/uyXYj
BD0PYnil1iXr9ARZCm+oUygJnKn0A7BYZwEfTE3Fj8u5bm0j7gcc4ZKZRxBvZn+0WpGle85YzyEk
C2xBkdaGM11rNR6BrjRLr9FiFGiYsZE/oHYx30VyAY/QcSJftTEyWYR1xnyVGozU8dTky2RXehZq
VLOqKPb5PMbtkFPQHlneVmuwDnP+DeWeePWKxVQLx2yaLrRVrVfPFqStAZGOldwFHdwCyWbxkQ8B
ArEIzwJdlGOvHTPjY23TYFzgggWDXo9n1SCZuV1b8fCMUy4mpCmmsPMWsigg/rI0Oxpl0ibugMOd
kM4GciI1o/hd6ZJS3lXp9ny3YtMSr6UG2k10Yy9uEk7GHe0XZBDgP4Q3fZyTq4u1CdGhtFnGV32S
9LfZiMrcEcZ5van7AiEw9ro5N1rF4E5dZe2hb9NBY6nMFGAzF9Lq9ImcvDQhJUy/ScYZ6r2Zl/VF
K4i1Dh6V3oQI9l+CLDIYSoy4koR66giQr140NHHPZCucVrRcB0v0NDEdb8mONJIHA7O9zU1lVd1C
XpPZmSiB3K+CkjPrOzFT7E5M0j21pmVEjj6prewsSdY1tqTU4gdow0X1Zol6vrNMYr/uUkGiJCm0
af3OhcsNe1kECJcwcaJnxDMFkgJqO4026Kf0UUJEqXYMucdpRlZdPledlCk+EiMLEgL6KDxN5ZoK
YMeqTJJ2vUZXBoIjEdFHygJxcLqulCR7nEeJUzx3aNZUZVV/N5S0KtxQCGPPGubivZMTOhzGanhE
cGQwEH9SBHZYEQjKY5YL3zYxw8w2OxKhbleq3LnWrCd3YtKGsd339FE48jJ+xCXJHeCc2VrDrIvU
t1ZBZYjCRDFdKuHMKKNOVEzm0oRujmBKORwBeUtvgpYOm26dMdxJCLtdz9miEFeQeTd2+SAizq4N
RS0d5HyKS9eaouqt7DPQh23VJo9lT/6ItQ4Bvyuk4lrigxH48WJEe59CM5OajFUCcQbyPVhUxJmH
XDaOq9JCmEM2BUkTlHrIm2FYeha/hVU9zTJMbkcNKUo6VNyRiBAUZFegGhb66raTgJWVZlNsqQNE
poyBnTQSme0ygR83i0QHuLaEb/PQ0C81wiMv7CxOBZZBDBxdEQTVAgnPkJw+QWH33iQzW1arIgJI
ZeKvmV5rmdDoeynK9pk6CaatFwg3eAxJo21UDLLmaGaqPc4oH3duWAwND3s2TIILwJHkcNOMbXwx
jmGSeSEmbTpPzDzH+qA0MTlZW8vEW1ldnxEjNjGaoaOJGInYrQ+q0tALaCwtyrQJRo8FZj80gxtB
UTG3zJLxHg3hFCP7wsp1Z2l08x3VtgUkk0RV97LQqEaecaxhwPZqD4+97JUOICQtIRNcjGlenZgs
C9kYTc1vazFfigtBiM0MZQAreeZmzNHywdVKrs6CKFDiOh32Y6P3goeMFRg/gH9oY8HkjGTXgGUY
BZPFrKQXhmbY+kOnJix1RKNEGhWZgM5OFTTG8G3GiCkqLdIVw9wCUZaMSrqw2kIW7SbqW9VmmiGf
3YEeytIThDbpXcPq9U0aRY3bnRCWqrUfKkF7H5IeFZYiJknlAnuNbiYKNLdWURxIQTW1y8czfNgk
YVfbldXmkq0O2iK7IroCrVfL1rhsqM02dOVGHUPXzFZd9EZtST6KsTETZ55XJd7nEG0ikKlJMc63
bZh1cGC3dkd36hTjgoYvViY67XTvZhHmrPEJE481fN0uUNYebS6jJ2J0e0Ueb/rBUL7xeCAb09L8
dpa1lYTkj5APF/C3yGEIRTbS/CGIXqWldeRKU8LjQ8brWypXoHgTuPFPIZiUxLOqhXRQrDCCBfA1
zfMgkRBCggFVbjXVNSULLlWGNtttnCBkY+YhaV0yJcJtm6LLjXOvxFcJjXSTIGdu4/069fkcJBs/
zJbHsr6cURFbz2mIEgdWCsNCG788Wkd0z5r1WEwE4g4LX7Hc1b1WRM6CFj1hjtmZ38zaEnB/9bY2
XZlO7KMbihpxcdWyyrhIDKJ+11AFskThUr1CcFUjp+ib/MNqmvVOo5i52kPZKWhmNEl+liAFwYzZ
rG7oNy1+JJsHVwswZrkzQlNLcGicZPJJS3c5I72k2Nh8giJxjrNj2+eN5VGzJNyl1HzAcq6PjQZC
x6arjf6NuMHYB6RThV0/KwNgz9lqSVrBNI5/mwX8N1EYL+v38rZv39/785f6f2xvfa3qpU2iuP+f
P3/b/fZ99F65L/3LT994GNR+uR7e2+WGpH7OW/mg33/z//bF34GId0v9/k//+AqZrN8+DXRu+SMr
cet1+dcJ3f+reG+T15fyH25fiurl9H2/IxaZ5fyTRJsn3QRwDGE/UWD+HdMNVOBPG7h7m3c2IB1u
7IzfEYsUZ/5EzxW9r3TmMUX2OfjXVazr/ukfWXb9iea5bZqNBmy6LZnO+T+n4Oq30jVn77dT8vv3
P1IJTyrqxtb7vdHwqV+KLL+Uk46HtmeEWNVG41ZeJdmNqLBQDlp6L8sRZghZ9+1/OEd/sL3P8Ysf
KurwD5leB1hCu42+gdVOSr4wRa2mWKvxzrAWJaSeRSbcbqXYPKxUD1xzUuUzDZ/pi+SCd5WlRkEH
cqF0JW7fQxqOvT0PiUYhHF+6VxJleQdQ/VSYWkSbpCSpN6265M+kWbMgCiWBPK8BQFbpimS/pGP6
MqsIYzplSs0obB/KOYM3Q4Rv+RG+/vnXR3vSHfF5sNSEkSLYRh2Zl/658izJ6JyQ9O/vMhAF+FY5
dodFeVxbSfuiUeGkHrxhJbeGftrONKYUKKr/vCWrF/NW6fXirjSSHpHaSNobLE7d0OgpGlDXrI7D
FMlf9Bp9dn/9fDU/y88yfeEQuv6s6E0jS4XMxlzctQ2dYXIyGG7ek65UqSTYmiZnLvmczNH7+Kw0
5tdF7+a7X5/i09GbzyPXmXoUIbpsxPmTirQoRkurykVxh5uVL6IGjB5z8BaSocVFZXDIyOtOXi2Y
kR+L67UYd8Pemrj1xIzqQ9ZpstdnwhToeZs9ZSppAqGWhSBJpf4gjx9qW9TUqNr2PG+Xf+N8L2MH
W3c2XdoKHTRM1J/cH9E6KAqi8sJtKj7ocuRUwkHOvro1Th/xbSO0g7EBaDcAIU9ujZHUi5BEmXCr
x0WgJ+99UQc898Gc3n9ein+TjT9PXuENVR/9zwb90yL9i7X/W/MEG+P2X/cETvVadf/w347v73lS
Rv/9H/Zd/lK+dT+6hO0DfnMJlv4nHIHC5D2yIiyJty7e3zwCrzA4a2k0f+sQQn/QJ9n8AePzvMdk
HBz6AO/5Z3cg/4kpId5ALYHHf2OBnJj/X7qDraHpXx5ojLMhAxDEHdB+TnfJn02cq2maz7ieQB8p
idAQTnYCmLh8WRT7vnX1wi3KW3wD0R55L0Db/U5XjjqJ56VU7CY+UCtpSNWh2oqoVIKs6k6cHEVn
9NpXB09XPVN1utptutsxDRQhEMJdm3ml4WjNWQEATzLdWPeN9NCWe2U6C/X9FHsUI7Tc1Rm0n4/1
uk8qPxx3Ce0Z7WB35/HRuO/uirf5RfuYX8pAUC+W4jpJnxZ1X4RfELc+23d/dYZOW8LMKmLdqcoI
23nd8/KO1sFz8yzrjvYgvhPiG9+l2jW+V8/V8/BO4M9ac/1O10N8WzhR6A/LO/palYy2g01lRKt2
E6WA9JV6OjEqWl/nneIsWyJ8D6dGQj57eMqFD0Sv7AKuCCDMafnCd3yOZ/zikP5scC9nGpaSFKrx
xmPdXpv5TgQwKHyr5StVty/WD+HafBzOirv1PntSPIEWmac+cZrRQZbDAnsOMZ1Uzc2EMCPc8tZp
ka3kjT88VH8UOmyW/Fe7eWItjf+a3fzqBjltkZL/379BPtm9vzrzJ0EbCsr/n1mFn33sp9lkFMmE
/USMz2jliY81RZQMUFZQglmeNBctjpRGLM3VQg1rtprer5+Er7a2da3+2ND4l23tZLL4t4ODm41/
Ic7aBnh+3ly71TrVMVGDwdEDynIew0Ju6vLQO/SmOKjd8EdzEhe9Fjdyv4pffpvLOLn9YK788w58
ig39cLxIJFJZLGI1UIPJE70GQWJKXS11VJJptva4OP2ZCKlMdcY782V+C1Gr+kY7HWk9/kYLmRA/
O9S31pZpATwcoLWlfE8OqOgQB0r89FvxHl33klPoTlQ52TfhYuMCHpNv4mTzP/7O3sddLv7+jUrq
zrCVglFj6msUMmzDy0gIsjTvvBRNhtDR76Kz/gOQj/BNOE9vJnr5Kls5RFfR0/pSk+ZhouIC/OUN
rTU0S5yF9nDW3uu5U+f2mdHa+qN0372NQXa5PEzHyC1uGjrk7OQmayj926Jm39ELAmGggZnp0A9J
49kU++tTupdiV4jt5CPm1Y/6tXytX+ExTzTsIJRO59bFm3ih4HZHb5HYYUepv+W6g+h3ngWV4LSa
O5OlBLv0LB8TGnLtCY2O2B5u+yCs3SR34qNI9cD59U399WU+se9/v8x/i5f5K2tyOpfwH21Nfl4o
/27MNkSfsXHXMdo/G7NmnCUzpgclqOXonZ6+q2VuYDQY3bqzWkV2BIXa2a/v7K82eeIc/iM2+ZlZ
+DOTqW/EMgbhN5DYz4eZsfRuLKVUAypmzux2zt3D6sUXzld96F9u6MQ5/Ls39InZPD0ixnJYlDDA
t/Ecfz6iRK5i2pcbNRhDaA+KWU12Sec2PbfpTk7m2e/oX9gZVqc7NKKtvrDSbofsp2a37cLsrCQ0
Ln2IxX4hpX+ImY52mLsOac+JadFbsLztRVOPtaObmOQ0RIQ7zO5mWc19MUOi4df3xOdgzK8O5+QC
lR0jCS3teYGlOIVDXzFM1pVVE6rmLbvg5CO4JjdPXJwZTdWCLT7OJOabKxxHiJBdaRvzefmS03Dp
VpnzldP9w8f0x9N9cl2jIhfR12X/FiL7vUB7/Z68el466W17aT7qO3MnP9asDczL6ft4PgftefLF
bNFXl/xzGOEHv/83fsm1E//2n33JtzvuF3fk6cxPFRelKAuEec1LQ8GDLsiXbrDj8/ILR//VraWd
rCb+GrfWV8d6MhL07z7WT5Li6Uk1mIsjxw7Clxz7z1arG+Mc9bVMDR4fRefyEpks++npG4SrX5uT
z4vzq+2cmBNaNvSRKjmP6yG66fex09jiIQyiXb//Xu/bPbAET3cIkPc0eNuBEChOaNc2sd1ZfVHa
Ly8H1xPgMun8UCIyre0H1dZBRl30zmRbXwb1J2nb3/zwjyfm1L60s5k0KAIEFcqeN9i/kA7Ba8uP
r6TYy5Bzd8R9uzrwUsrr+tBcgiMGZ2HQPfvN2P/65H21L59Z7h/sTPRX3JevbpjTksG/94b5Q7/9
w/nfqk8/riFpHCAVWXDDjH6PEzx0z3ucTBWoll3n3jx99dD/QfLG+nF7Jw/9lDadKLZc796dX4vZ
tS7zuyZxNFqAYjdOXPxdrRCH2ekOGQBLuaOiO65O49JasFXFv2IHfvXEfF6IHy/6f/UT8+UVOxn5
+0uv2Ocd8AuTIp1Eyp0OlSFjGCooC6cK0L3NHFR5VVf6UBzwqgXt7H/xXXJiLv/qd8mXJ+HErv5H
nIQ/SiBSH2Uclpw/+aRT5SkaG6R16mo1cN1n0IS1PwXnz4Xdu49+6trvkWd3bueal0/Odecp9u72
9kJxTHtxd8fFeYR2+S21d782kZTy/iA6+GGn1BMORD5AWK5WdkoMDJsCH4kg/ZruSz++04NhsUd6
wfmuO1TH7sCD/Kift754TaXold+sHWG38Oj3vmLfC/5bs1OeNHdwrF3oNLvMbjzzW8ji5Dr0ru9z
h2ZIbzmQL9ntBUdwTFff627mzDumAgJ6hh2+vN4OriI79edj7L+vzuitTufW3nt7VOlmursiNSV4
xM7v1Xnoqle9/S44wT4LDI8OfFe3He+JviA+HvneN9N9z/F2ntPaBzqa/Pg7rvo7tWc/4VORHQ0S
5/VKO7eLsyvTNTzN21t4KCa02A/dzW2v82mO3tNMx49Rr+J7y0mC8AxFdzapu9qNcbGly6RA3D+k
H/1h8B9oWjlwPK+Z86q7Z0+T+3Bh2g+kt5yHq5vCCVQ2V9rVfnLhsdnBAy+ddczCgMw0bX4dvdAt
9yb61b60Dxe318A4GWb0NVv3jp23/Xmk38o+vs2XaJj6g9O6nde7x8F5u5cx/YU94NxT543WTliR
dHi55RljNf7jcbDP873GXYeDcCfn8fyY7lu38cgOXcZnx/Js+7Dabf14Px3GR5pZW7uu7MlZDulZ
uh9a/kvlx4Ya4gj+fCWTPkzPloNyuW1220OYfXzdZzbDMGz+7eJJC8JL037ZfQz2/b14nbh0PYu2
3ZzldsM5rr3OFR+9p2zfezS2edX+qXPpgXTXw+Qb55xmwZlteKMBmkf2rnR2jGt+sXBTttDwz8zi
vzydpwCvelhjXdqeTs1G0Iwj5QDO/X0VwH89n93VL88mz70yArqQDk/d3pMO7KK/+J7jfhH1fWUp
Tlkf/ymW4qvzc+Lo275p+rn9PD/bTRWeG5eTdy7Ynd04z5K7upZdOIeX5czxlIBnoLRFP7o6Oxzg
gf6lRuskzP+70fq70fr/02idxI5/zYfyK/twElb+Ne2nvPVU/Jkxp6xFNx2ME9qHTuJNQe3DNa4w
Vpsza10x2Pxj543+6A/e4K3+yr/F/ezPPrUnZ3ttOTB27jIswf+3itT2GsrVfvVS7iVf8mlkc2VH
cjVf9mhT9jIv8VAq9cadcTPuxh1MeJeAxmWqwE2IqLVrKj7yAOTFL+8Hd3Z0+2xwvdHTDqP3AmrG
Nb3Nk+pBup884XbBi6Kn5U/8tHYKlzoNa3YihpyoBmt6gYig/e1FcV5qfr4t8QkagneaUq8qvONN
FlzdqG5PYDTaN5VzJg92dmZdNK9KsDpneFow0VdnD086SYHY3uWEDwCyLXv99Nq46bfjPa27NvkM
wyYCXBzNvh7st+18fGw7dPuB++b1ide3oOLt7Q0y3sFJvcyP/DwoCF5Vm5Env/a20xK73bfGXXzd
L9w62IIC06GNLPi1M/iNWXPquH+81iehfGLOMUz6isw/V2/g7A0OM8L8aV0FV75dyePobhXO7TKq
B5rG9uXeDOo9gqae4kPb82SSKDVReOJpu9yPvNhP+a4kv154sZtxwRXX8Ont/vxZE8S+QDIj9ROv
c3Je57d9xp+8dVcEGa/Ou+ycNW9tueJlwQiuxwAZIWjmN2cwFWhFa231Ugpab/K7/eotLpF+6Mk2
YC8PcgTRdE0MxsHwR2KvEi/kMHS+Fo/ozTWIuBtvcIpj4ymXeiD5IomgfD/6tctwEhG4xm1vcmVQ
JnXkXe04Jf00Xryzmztxv14o19VZs5fP+sCJPVQUHBLA9sruSIdyl9g24bnXBKVfeP607y/6C9Fn
tvHAJ51fu4NtOvGh4F2QWriFt9Czd0UnJ5AkMHSSe5Rq3Nyr3JlPHKkm9zZD7dzHvYfSln8k70QA
KgeVZ3o6X8j+ugTt28NDYmBnnFlnib+znNHW75bLwbeZUts7sZ0GXynofm0qThJWfzcVf7OmQhI3
U/ALU3G62A0HVcgSE1Mx+h2GovP0ADKVN/vh9fy7Ywh5lmRsxPaK9sicCPZBckVv4QkMA9EBu+KU
buoXgeC8jixYuWm9faI4jOGyHBhcRuXchPvZ4CHMnTw4uOV5fz7t9ceZ+1m1Q/Kw62G5pO3A5amI
vNJXiJ5ZX/D0Lg7Ffz5SvRTtC/kxvumd/GDt+6APePh8JaD7as+w7J6ivmN+PjlYu6/aUD75iL86
TycVjRYp8zKeWjVgcOnziR4cVvLnk7O5x8HTXld/dNGbxY1qj/l+xSqpWEjF3ezk9gepWlt3hiB3
C84e9AMvd7sg9WPOW8T/Iyxl5IUuE8T8G3kVPPvEy/0uaALp+2Z7MyxriX1N3SqIb7f3FXSnbL+b
XCc4X1rq3Oac92F7pe/bJ0i71G94f+xybbzCCV2BEz4ei2D7rd9+k6EofqPiT+xvf0cHpooP0q4J
+JctJl7jdEHBfidcl9xvnJy/M/Ys8wqv9tknjrHEC+T+wB5sVj90Y46jCPg6L4LteLbMRXRI3XUH
/YEtbf+ynxxJxW9tW/78utz8xPY+jO3FuCswuZvZNQggEO10Eucq2xfEDGcgtIgfctu61g7dPr9J
b9THao/5xrf2F92ddEDk1TcDEjafQc7Myn4LZmhUciV3CEquAnRZJ8PLgWwit2Q6upcH1aeNrtz+
YvWw7s7mXWSuFzpb3I8z10DkKQm92mG8xxHd0E5vNEeioJC5sSdcJX7mx17suSkyGbEtuALufXNd
DQ6h9UNv2eVBhEtb/MUteK33yST8FmDxfPmbq46DLU9hcn8ZbuqVN0gtOGemX39oBBahE58jO+Ai
RnZFbfcQubcVXT9BTpanDMybNEhc3HyIXwsdghLGix2v5cwhP+5QkrHIAlWOcG4EmmMF6COcdWdG
cHve4Cphb9jnEz4U6WW3dTL3f7P3XUtyI1mWvzK27yiDFg/7MA4ZWqV+gaWE1hpfv8eD1ctIZHbA
artmqnqHRhZZJDMDDvfr954rzwNGoOKlMfkPm5hD7On9cs0AxU9oq9c9FEKtnJW26MgdfUMVG4Ml
Y/mG0zjI58LkNrggWK1Rmo2RIbSVm8oBpHd4tmYSmL6WEAVRg1G/dVzYeeAyB6HwRbUQltWas/kH
8VV+rYzh1YNkVka0Vtets4BfnekjdbQJrwN+JWSFUI6xGa0HqzWZDY4WyNOzBTvYM8vejk39I4V+
+PiI9cMb0un66Xb7HJLb2468AfW5ODC9ccJbeWusKNrjKDUKDbFU5IY+BcRNoEvhdQ3wUEG4h2K9
O80pDYRBDCpmYIhztL2HE1axUwXw9ADRokcqGSq+vLQQb7I7J1tlOBiqC+lugR4D5j3BaQYG8kJA
PWsUXiG811nC0neWOEkKxzNsf6dTYUK2HCLk6pjxgf8P8Q0xlOtoooef6IqdLRSbw8YJS/mBQWgo
tfFa+pY3JH3Axqx136HhPWJqtimYyc7bfWRmBBDhQvZT/EBdG16BKmoBf6vhCBVDNn18DDMTspDO
5S/XVOokLyOi4z1v0SyLO0CRaWFiAsVZmf5AqPRSIINy9k/6B+p70AudbWF8LM/hTclCg+iNZHEG
Zjev0cOoN1tvpeDP9YI1MTnSc0Sd3l1Z31CYKq1z64UjzS20mJHuzkgVWo3qMSBWK7WiZWMX0HdA
rwe0rdvoRzaaTWVzBNoOXwdNaHMrTBxwqGYOoYEz2Cqq64B8EduMaJUgfsDN0HJd3PUH/sSfgnXz
yG2lTbT2FmjDv89stCXjuzSThkgRWd1r8A2oLqR6mCNYG9WysAyRHeHeytCFPz6bwZ+8tUhKeEwi
MCzExvEsFZeMnhINMAJbrziz1/27zsJXIZyL1lK927e6vOhX0Mx2fPJMusbaQcDWQOCuNoFg01vP
iIGxEZe+7+5LuzFAb4vvZHHNVXyqa4a2CvUS4hIPMNojpOm51HXA6hLiiXPCCfp29YL2Rvwdf4Af
h/tPXaDQ5haIhkIKES6l6Ba/txY9aRDDAG40gBo1sC8FG4ipnwF7gUKeEsFYeKcQRGAGO9gNiHFi
bqaV2jHujQr1iB8mBsFBN9GwKnQXNsOHVHOIjzeA1Sw0rGZ3cLfyjy1qIS1lTYO0ylmNoekKwVT0
hpIMv8LdsCgSB38xrAoNtNYmxtrBV9DgcwiEXmF6XTUobA1uqocdibHnsS7sk3uouYWrJ3BncFaQ
hASqjTq8cDxRMUoTGDU+n7o7zYIlOjQ4rpNyNkXnnXEYfKTy2K2YhY/LfP5hxcvWRgv+It2yKJZM
79qltMFx0aA78Z9By4e3dE8ykgMQpS0aWxf47yyKKspVfxjUnuT3EZZAnQhpi7Fq+I8a1+jWXTBH
GOZVcts6/YoaZipw9BMYuCbuGVQAlFipETjUGcSsFv0Fnne1qND+EBDYIfygpxFCafPWmrcU85UK
cgBQ0NnoRcdaMHgQUX10l+5y2wmsVNfj9waBahWn2yARUuD8NCOAKNe2j/lORH+DHGOD6G6LR9+m
Uk095OKe7jasIpwdyPoNNUPMDf1a+reqXjn0/6VFaPNHajmpN+jbcKPgDeKrdYjdDCCc9bGnI/5/
+di/fOwm2WdBWlf/+39xM9E4cRKuV2SlHmPMWQFgxpARKOQKIO+Zqkl+M1eUiR7bGSeP/vtFAcAv
5+WX8/LLefnlvPxyXs7jFfY/nJTLWQI0AnrNdZlkdjgGk/E1qr5RaoCY9MJWgIlnmgDnnjFJ2Pw/
PWPeCZukCn45Yb+csF9OGHDXLyfsr3fCZlH0JFH1L6HoM6vFFZ0/bdFg2QKTI3tkSjpdPOc98gVN
nKdrYUfDV7RyDPlHgmAFsrsgPUQOMYdvqiBuPBqiySOPISHWNCIOQ+PbP6JGqNNTjdd3GpeN9PcM
g33f7sclwtvolzQlu0PYoEEQp0fRY2Z4KH+jARka8/gRZ11R/3iu7mv2TSe5jn/fN51Nf007Qf6H
pr/AA/kd4JEF8CTwdMjPtIS8K1se0+5qKvyI1iFeR2Nud3dvd4P+gqBqhuKHO/xFbiCavkKZYIdf
BRpap/E+xKEWo/FyHMmuwJdWOoLqNwzZoZRgme7SXWWr+/qe3wtbYdMfxJvczBHQLlA5oiBdVSG0
RPb7/SuG9ZE9opox2SMUNS7HJbtATepytAtDQqi/sTJER32L07MFpokisE5LQjAcHOEwgu/GIPPl
Y0yUwwflJT8hDYC1MsZbYBw+kAMQ8A4RUvUJ6jzuaNkmY63uVgh8rxvi6m9voY7aD+TyEf2/K407
pDYQF5ToC6OEE1UhDf2d/gt9+8Md9uK8R/jk2sIv+ApaVHB4u17s8X0U/eJkJr59HEQaBgc3ImqV
6Y8VUj76U2eCxYU8KMS6QSPOfQtu9mNPbs697DaKl8FTTlD/skYFzS16ZEyM7DQCpDxo2q5FcsVK
kbwKTVBG0HcJEXO9e0OpzXDetQ/UvoTmxzBTbnouJ/2iYC/eZAKqe2FgpJ5HPkB+yh/cd5RZ291S
OQXP8oE98Id+X5lKCgIEg0eJpayDD6rndAbcIhv1hOZAkcfIENpN079krzKSfKC31ZlQx3RWL9LR
OMgfZLPF+M3H6ycg0DLPa+ueAHUwIWAIo4u7MWy5AHnad5oCTfRXDjkjAyNRN4Gn34Ie3IpNxohO
0cnfYKgfMncBMkI0pk3rg6+v6dxgd21NE1hfl54oRDnNrSBDJerIRCEVIlj1WkUdF83noSCGVM65
1kSv0cbPmRkqgbj7zlqidgkdU8hsIgtYnZMyAmQ+xFJRE4McUYcUZrxBzgioKbWlR7SozogCZgHN
7OnEsoepzyoBg/XTbIGK9dIkLfIGG1ryMyBlS7MDND+UonAJnDlHWr7UIhPn3iH3g3q0eker0arb
GL/T9DZNMrtIP9N0Oi1noulvWmRP5T3QE2Tf7TI3PdEQDt4NJbDGbHFMnkXgeXBClF9XyGBWRrDu
EaV7lnej6dCSH1XPYe6R+MUpqkicVsj7tdY5nYYgNF1xvOjPZUmaEaF+TdzReoXWFJYsIEKKRPFH
bnertzfX/Pi4Xb8n9nGfRgRck7h/0FGBgV983MHTh2ZUqFCj0XEa86Z2n/7aIfKNvDUSBY1D/0yz
QDRWjvQiguvlOZ+MlO2/KF78pEWiEdPAHQSIPGZgn2sQ0K/r0O3tbgWnIDR7FhCM5ocqgeJdLqEx
Trk+kFy/ZcltYtzenjIjsc5vCJ14eHtL0XtHdeT1e/A9QvypU84NmheRT7ZPMWO3wUKLY7wTZaAu
VJrZrZ3RKjC7xCGNa/5+5qFz1vLchXfx1F/W8r/LWs7Kw6Rk/0+RhzllzE+C/X/dbZlTu+ci4gvB
/aV2/15qd4KQ/mZWfQ4onQdFXEjXfwdQmgOdU3LpvwvonIP9/AQg/X1hv0KjCV+gqgJqeUwUA3Hy
uQvtQiqkrPAwdARQTz08tajc2WW9s9ilp2rDOSjyNt5RSWHG5D3aeEByqD0wmluU0evBEvDCSZao
7SEo9oF799rrkl2hlgwzq2zZGjcZIjEhQaFeu4nOdRWgqgR48m81IO8g0v1DbmcpCQ9lQQ6gQVij
WXMGys6+3sQ/+zd7Pfnb1LLKYtwwK6OVdzoCUE0wbbimAIsFd9JNgxIZ8V4xHig0p7WwvQEwrpc3
cD/ggEROtJLPtaKF3mxoHWho0TaRFtNrSD2QRkGhFer2aPOAEe5QZGUlGw0uPy05apAhpwWXKOXR
BZypp/e2hw6CjCOdbEscKOnM60Bu9uUmaOHf6uWEbyu/L05ugkoGkEml4BXEvA4FwY7V4Q5xjbsH
+NFoqWARBbHtvYiIS6ufo5N7e3/I0S7D6fBHZtwJara+aICLlUyuSOFiklEsYSU7a7E8XT/D2dec
2Mz/wteU6I5ee89JoEACuazclAjVFCatJY22I4I0VgDt9UKDLy+LLU+eH9c22KGg3RZbhGwwnQb/
sntBsSO+LNMRQ6NhhcF8EuxqIVrJnl/LjrxSneTk1SRzru8eXdG1FU/CCKOrKWCFx4ox29ZaIaB3
/ePPrPbXPn9ixeooEzNegfYoNQyDItGgR3cvtJmMW4s6i99TVGBKDq3QpJXoscE5FreiZePUg/ct
3zhWoAv7KNGVj4hFtxZ0MM4geiHo8XE0wRqCWua2M93j9YXP7Is29X97mWX8EfuSHB7ROnaYc7C/
txo/r4Q2CcHnRe/XQoEHrGp0EY+oCsW0LB3kqTpCqAy5oZIxwvd+QVzVWhAbnWygOiCS9QKmE/KO
n+97zLq5LcljDkxbEqwSDW00QujDC1+W5AhbiAanE+J4HxgLj7K8j5nTFeguXDnd6bxyBnShIevj
JaBVBiz+QSMPBQLANFr8tKF/0xoFLWeFga/N9SM9PMYuiXH9sObu3XQQ/9//3mlUk1xgoj967+bE
d6Jwmz9dfCdK999TfCfq+r9KfGesozbRwX/IOs4p4HMk60LQ/jYK+NuBeaqKRJQC6nJMfpxo4DRi
uEoCD5j94qM9qbIzDO5BsPEeuk4/AaLcQt8Z6KWgSaqZzgWOpbjvq2L7+fCJdo7Hms8YUKHaeaIX
W7BTowlEQcPH5jzZawcGdidFsT0t59fQTNVj2BTqPE8SGqFeVuXJK4kK5t4QhhyF1+jpohoeMzUE
pzXcR5SkW9sti/fgjY8Qb9Ha6opF+heDltGVkxmCfmLxv8Oit2mrUYiAfWCxDnjPiYcuEiRpaKA1
NHkngv+TWKGZoMQa/4juDx4AGuxIBm88Uxxd4B+uK1vM3ZzZHP6z7gJNKKZQujgZQ0En9YBmGqrx
VxlMzwBYSf/IQvVvnthzNw3trUG3Mf5GIQ//yGLRLmyQ8CJlTm1ERmhvwJOG7wTJJ/b6RycO7Uek
n/ZUEPzbjx/+nn4N5gfDKbxBCxiK+GmZf45kBlKGJo/koEq7DfUe7V00y46RW/TPKPdHRxLawhV0
DLTnBosO34XeqZRo9o/qfW7JwUD1mEdzfcv+iX36KU5U3C4uYeJxSZNFECcWXlJBXjyyKPTjjQeo
B2hYkdSw6F9QGUnMdPH0dD8Y94KOyXU5QM/z8xsm2MCGh+Tt8LEMIPW57kMYEmPubGcFf2KX/icJ
/rdjoy410sSoFqWbtnmCUzzDeRqpoD/ooVH4Flo3ixv0EKGXCA3kZ9Af4HxvXl4KALPDx90dRg+8
v4PbDoUgwLILivDQT7tefnx8oJfw5OgfDNKx9HCXoIjHfdZPaNEL0KKTow8vtdHgRvO14fLkmwOZ
0Xmzbzex6P9ebzevtCa2/pfSmlVaE1jylymtWaQw8TH/VKTwLdDWOJYDoQ0HHrDJJrmuDI7FHrYQ
VqrCdffgwsNaZVAJy2fZYkm8nNHR346cVS8eOXndgGdqOeTxSF/h3npWxVQKtQQBS/0i+mg/bbnW
TsC1akSg2LTSETNSRQ6jRsWIaKz40HUYtF8kaaWDz3WftKC19wu9BdOeLSlRRbSuZedW/C1g+Lli
cQLlkjCKJLeC4sQkkhZ9uCjJ8fV8IZBhg/hgjcZeJ8cYkNtnWpSw3IIUda7i7Rzl/wLoLpYwAXRJ
qYiDLGIJcKypij56Jm2Uo+PsYkLHwtC+QQ91Qgegq9NHjFqI6xiAp6jo2gomqCnpmyryC6xgQ73j
t8OGDkTcWZjpV9OpNrfLkBxmHjm371PY8efv+3mS+bW3nuCJKm/qjmHw1pxVAMmhLqzQEftCqKNA
WUFhj7gvdDACJvm0pDO26OOj0DAhhxTVBIGBAonBwZFQ9Csh7I8oB4qUPu6u79T3uu5CPCamvVdb
huFTLPMO1vqFIkygMsBOhDQopH0w7FbHPKKc7OmQxVcRg4Xo2EZ7W1I/hDZ2O84NRQJ06R2Nx+ho
RL+7+zh9XF/prCDTM7+Ekn+6IM8e6cSS/kVHOqcmKWvZ5Ub99Wpy7rZO9HriRUIX5ZDBhGz2a+e6
3Mx8+LS2+Y99+Jlo4sotP9dHXAglGOQl1u1gknBbKlxgDmNKMJhEjzbhfU3WtAs+0ONthpKqBiPH
MF8D475yssVwBlrx9EYzDo/m9Teeu9PTyt+/7k5zMyBiOkT+zwARM9bovHkXJ/YnWKNZIZno2GQM
ZCUvqZCwOkaJeSjkBVqCBah0OvqW2gSGPPUGfH5bQhHdgABIZLlb1CLaqGU8oTdfn0Ems2uaatO/
w5om+vXPvEx/iA7zP5uqLp/jADTBpCnfn5v/yD7+41Q/10FVB6/VlCTzEyfy34MEmaqAf059uc3K
2n8v0//YPJd4yefvuC/pJ/zgvuRE+TcWrL/oOFApYe1PNmROFH/DX4GwBtSYoiJLEKrfyZB59jdJ
EhTQJ3CguATDK4zS7+SXoELmOJ4HMZigyCBDVsU/wn050Sj4fFniQZbDcWByAwvmxJZwTJRmvSv1
+4gpBYNluCclKsAEk7IKKdIUvPEl0moXu7X/oe4vWyYplLswAnimwsuyxqk8GFplbqpv80pVUiHl
uv3YNq0VsGDP9AtQbV5/yoSmF+TTHHieVRgUVeBEDf99tutcHsZdwnPtHkTL6doPE2f0w96IR5E3
QqZviV/x3ibqokWfqic5zj17ZgVfNhfE8GC4BUOpwAngkZu4M5naNsM4DuVezerWEfNIs7pckixW
azHaspKiZZKwiMP6HuqOi5ZfMBEI1YRMi52IKyUiyeWwanwh2nA15628NvdeBLn1Z3ZqChVB062A
qxkkuSDklSiV3+edYkdfDGVOTPehkPqWnIaA0KnH2F2aSM7Ijy28vbESQVBQbAMGZffsmD9yvh/q
iTi+1eA6f035WtiC6r5YJm7cb3w31JyYVxqr7gTBzj01tFRVyx2RbfadPHQPnACONVXSBhwD1+pR
zaZPctifZo5gknjEq6ngHAdruIpuFXCRT44gTQZmaAUx3ktaJC6LlOt1ZZSCNdt5la6VMas3Ytlt
RTfpTD8dWCvVQLxwfREUQH6SdwxZxUR7kZN5HlTN6uSOZZXcSaoURvsurflVHEv3ocenptDJjTUo
O230kKmWy7npjV8vgKRq0B6gWMbh8cq04rlmtaqV08Tbd8rg66PK3cd+g5FAocQYblhpTlD7J8UF
rThQX2UwZcuQ628+9WXRIKRB91FCLug5TRUndzDltCwN5VTbgbSqshWPQS19MSpHLw06U3WV2OaG
k+iFu4ofkK8As2oVlK7FNTxC+6BKWUVC4VtqGw+HqFQdP0hsPmUwYK7mHuqY12vMQFJGbabf+ouC
kkBoiXQSuOZxZhI7MaxRLeZdz/Dargw05TRIXWvWQ+HO4E6OXqtPcoFPB9E9VeESxypTaMX3WeZl
ijrugjBZ9F7D2D0HIUWtEWkiKbS4uuyfhVx8OTOMj/JAkkZVZpTx1P1hWZnDo1WFno9AadM+X34m
Kv20zUZ+lwouu3UbzC4XYvehrTW0Yrk5GCcLIeLWPGixZBKy7YskFTIo3XNFheAUUfYoSRu/0rpM
50a3a0wWVNCLUg0xvd9v897x64LaErF8GptSeL8uYVNITJevKiJIxTkVhoxVJsDMy0RZKiON3fmJ
tC7B+f1YCZCtUBFFjI7ihhblgI0WbkDFkm2UQFRc0vetu1BaiRUs0Y94Ig4+9yR1crVBGYaLWU3C
4G1Slx3n7MHEt8JaeUHiFPDGw7aDAp1i7QsszWt9lFRpW++EMCmOvCTVdle4CmBtxFkM42HwbZsq
q3TI+9skyyviJlyG4EarQtUWYVvpkZiCZTVPwnrHKEJh+WmqtT8u7R+CcP9/MppTQsB/Duv0LIu+
hXL4rh9QjuEk5TeB58AuKKuSJMo/sRwDHfcbmOZV8OFCtDhwmf9fMMeoYD9n0Ukp4Mh5mVXowf+D
ypznftMwiJvVRJHnBABE/o/AOWpKfqoUSYHtliWgDUnALVMhbZ8lTJF6qZFLVzhWDI/4ZeSVuuhn
il1LxEWdJMSbDF1PuHGcMbSfVeb5wYqC7QFhrQC8w020SIKYqVR5pXgEDWFmZIqPRLYyziEV+imf
Xg9IGdgX3O8Ccv24RZ9fT0rbsEmamj2MjLBhlOLd5Rj0FjH9MurePDFMlwrHzqjpz5cWbzZ55sSE
ZVVc5n3IsofKd0niexirWCWYJMd6ezUvZx72GTH+eJgIPnuWR2stTMNkGzMmcaF48TA/7VhDQzMn
iH+jwQjQsXpK2M63LiR8/2PrLqH4xAadHyhBdQKECyKI76cguW0qoXRrhT+UXnTkXbFal26xSKNo
4THdTSkOzCLgEYoRHbfZSvXozyCESRvOeQGKJHGcAnJSDWaXbv+FTsyEfCi1OuMPeJSwbkR+G2hZ
bhdMpzhd1iCxLVcYjdhmvCH7aX2KrJZvEGDN0/A+CNIFs6irtt5c35YvZ45J2CKwu6SycIqAYT4v
yoOV5PI4UPaj2KBtsxoGgrp0zPvMldFR+2JOxr7uAh4oqaoCsKHCLZqee9nKlawWo7xPJc3TBzU4
lRyz4pK8sPJwwMDPmh9v4rTviV8wutRhamDXgeonH/IFn0oY4p9kJ69R5tDBF32CdWF2gqBhXIyi
gD3280awfB91iTYq+4xFC2MsLcAd8JSETQErr3K2L7PrphxDZ4i5cibP/O2eaKLMyrIArahOx+qV
sadUTYtnK161TpTwQwOSv+W83sJq+3tFa3Z+jbmmo1SKpiiI3kJDRitTBLhQ7TCstd7ljT8uF5qC
IiP4SYqmnosiLoSV4aFfvYLHMeVltGdVrdBrr3mPGPExrVR+Rgqnm08JFFVVoLoOLjq2//Pmd4Hr
ivCepKOqNc9awS/KnLFaprjpe/7JH+vbPsAo+XScBaZTZa7BvAkczJgGnxB8wZNT7wI/RxfzyB1F
7RQoGYlUzxATgXhLD3NL0RuBYb1NTSRMLXZFEgaBIcy1Up8NxqWqP6+BF2FtOZhViN7nl8+8UhDH
jueOLbprAUl1X3gReauRt1KpQxY+FNnqA0dmwBir55nuL9yRhOIfVU/TZUzUU1wGQ+wxWIb3IYtW
+co1DpjGy1ZnlKWc6m5DQozBfpZLQ+GW4lwucIJuIWP0JC52YSICdeYlLjvg8R3m1nGOxzttYIwB
SIB3HeN4tyJH/FIvx9sY8zkf0nhfoVn4/brQT/zIr4uYiEMTJik8O5Y7NnKiS8Vjy2PQgQqs2r+m
7CGHgJQawvmDOOeaTK3h+e0FGh6DBy+LysT0tmwZeEMQ80cRjCK+LrKULLjxdLm32/Hoeph8LTgw
DSTqNmHVk7J7GrNtKi6HzuriGwV0riIq6YST3xhJvgzERRLpnrzheef6Fp1x1RdpxX0RYLlhxsSp
mEhMU2aRwB2j0upRPNaSndwbaq9nGCCLBCDIHsA9EZnpCSC+eG0/qoWUYlR4D1wWW3lqF8224Aiv
kRRzFgzWku6qzGh8vVGIyOla4/DjjGhPHL8fxypyLJQM0KKqTcFU7qtuwggtf4zQyB85w3PJr72W
MOmjgon0iR54RHECEYs3i9DEGIXRO4zdbQ/6ktRAiGdG252T+9M9vFzP5LR7LvPTjGmwHrC9JPrg
6cpWbTceBuUElqyYPYL/0abyFkJl+L2VFLeh4HADBos0O+8pgSKKDwm7kliHDQiDATvsfdCRMjP5
YqmA/64U0cpv54EtI37wEKmH2HXkkrBHkDpeFwd6Ia69yUR3aWxdN0yNnQ3Gp1pzNMWKUUOgPjfD
nSDsrz/rC4LTRChIGWYS/gWiFdMQi8j4kqalInfUapATClaCefquo220JwUMstcfNkmVQWYmD5u8
WQfWIMVXIOcNaiIF/CR1aQYyktmKqWRLKSFauox8W4xWbasLrs4AP/XjMUC9CVjwwl3bbDFggs1B
v1NgxHFGpAO7HiNwr5IKA2Ji0qAI8xScQIRaoArgQbTQ1BXJm9APQLTHEKG7qQRnbDd+aIaikQxr
wTPwzcGrnBk+c+TT5fVX/gJDfryyJtFQFly+qc0H2hQZMR2442BrqFct9ASDxl+Fh07WK95yAxvx
8VYxAn9dRHpZzNzSc771kyzRHYcRxm+wBgDIn+0g08WiFubYcc2zQ0xixyTo0aAaWEoxqUXhzCHc
ppKdIeRh9ZLjx3r/hkBNpxo1R9Js0yFI4FpdEBI+vKNjUGLionomOaStIeKuxeuxulMzIp54B32Q
QmSW7wUGdycPWnb0GJ3LLB9FQerNyK3YHLPR1MxIZylQP4fCfpcrICp4wDyaB8+VxBfAqsorTRk9
bHKM2eGjHqHi95mF9ryTkf3L9YbbFJ7F98sU+eBt05JaJgIqdysrlA22shEGvH7qyue48dcFTQyv
W7dcUvU9d1QHPUC+kb8LxXUHZocd5si08aaod22wa+VlE644eYkURsMQ/iSVxEdflkyikIjQn55R
uUaawnUxehxKSryd6ut+pjcv1Z3ymhvD0T9Iz7JLlBOkyx0Xlowq5ZhkKimPquU+yDwR7riIeDIR
P2BaVIl0d8kWGEDbafsQvUCJ1bU6z+gCvos38iXzdn0vJnUcv+8F4rfw0BQknL6ErVgZWSqm447M
SdtJr+GbJujSS8KvanHBcpbMWA3U9bpcSu/lSLyQFDu8e/IMIK49oLY9e2Y4I9nWR8HM75KbYiF9
lFuIHJuQ9KFR9RpG5zU4pmt3hQAwcwARxSKb8yamLt35GmssxwPXqqLKToLwvBJnda/hJbC5JZhP
0BpWkmTLYG59aecS4SIHx6a81+BlTeFVYAb59W0892FPbzJ18kREMOBzn0XuQsa7SmMS2ff5o/+W
ouD/1scUfztqDA0z5DqCqEzcWbFmQWlKoc4+8ERdVTfpEQfaLJLcSEUSi/BsNvVt5xMVbQaMfX2F
E97fHwctyed0FRwueFGfdY2WKGUuq9gjkNiivjgm/Q3sv3Qww0Cv9jV6pf/FB06UWxknDSNTyUpL
uBJEfk/B7MWSAZQAAxk3IkbBA9WlM7hy9j0nspBGqasmVBbc2/G15km3bd7VG+4QPrfP2l08g5+/
uHFQ3Re7Ok1BMXLy+9O8OxejxMBa/My/ST4l+g5myxfnHjZJ5XljLfuVBNdtAENuvxAa3Rt2WYbO
gQENE9mDryQo84wJ8FSGGnTWEhk9V60AFti9aRQn4/fa6OTulpU8IpV3YroRIW4tPC9p5xanrJ+b
Sf4tgLncH/6z1PkhwzRCAFVbgJDBN4bbNHMyUEIEREDs+xXpqTScEzyKU77cxZ+SLk8CiWlXx7Ln
45kuzoEjw2AympVWJ2BMxjWFW0Yx0mPoEby6tHfzuYv2nblDXIXlkd2H5zQd2cB4XSo2Y8If3Q/2
2RuW7qPGmelLvuJEwtS7IJnB1ucw3pf3/fnAaSaa99q00rKCP8qayatGH+mSZiXDTYp3lwrS4roH
YNHiVwpwVsTKFp/NbDnVHddWMBHMttQqUVDwyu1NCXbnxvDBgRuQIbq5rlO+YG8KH6DKWEWlEc1p
/ZrvlV0/uC576nr4jCWJm+VQWG3iktznSaA9Xn/c1zjF5HnT94qaVCkDPC8azFh1msSsWzsGtaOs
jyD9S4w6MfjiECtGBOf5tj1UyIuZQTRzwnOvPblEHVKMbtdiGSq3VEFQAl6iasl5j0GqJ+of1zKT
l55cHynMRtX18TQGOXyMV8SIwcoCFTorEQ9MXKLZyrtko6J8TzW9fsE+pjERvI0sIBthRC7BTw+k
LIHBZHop6wWHkCbC+HrOW9eP5xwk/CR2k5WKn5WLFLmtmmdYaQzymFr38rUPUqXWDhEp3PrVwstW
qPsYQGw2EqG0U1yIvuWJNLwW4lbMgbHdAB5wYgg5ggnlpgPTabGN0KkM/huG13sQOcZrNIAjh243
rK9LMFyy3jOxLhdgrAErE+NkXKazcFQL5ZS0b9ffkKN7/eUNZU4QBQSrkfaZhB4kxg+bgMcbtunu
KdcwkhYT2ORFCVoZ4VGIFhpc+3Ef93otz9nRLyCZbu7Fo6d4QQ001mfxaF80Fc0OO2yC3qBNHY2Y
uAqY8zHXDf/VWEweOUEMKeoGfj/PeJ2xC1bv22WrWaz8pqDEgd0ImqlUM+pa/qKu8VAetVi0Dkti
URjwWYh8hg1kNhy4E6JwdbEQWbtA2YqA4Iwl+URDrWpMhjsGmlMz+GAZRpbi2xwicZ3FY2xGDau5
SECIBEqh3AgxTpPRXcXkQ0PsiHTsHrUNC9Ie8ZV5Gh49yKKHj64NPybwjzHLsj2WyFSDXzHRtY0a
EIQZKw6AlQLVAOM51bWWN6QW79XCrr2lWupdAgdi5iqdbeJU0HhBRn6PF1BNMq0SirWw4b2aYU/B
SPC8EmnrdfuBIS6jpbg7DVMaUgNSIOqt/9KgXDMwcH3K+34Jdl+NqDfMEcVNsYoN2ADgib7Jqo5Q
WY3qBI/eTbRJcC9JL5mBasSt7aPyqbJ6lcg58UAp1d9qjNmIHw2zRNGOkOldY40hCVTC2wgVjdjM
e19GOP7dxQBI+GiICoczEP4LuDrLwc8dmCjZWqu0qgkh7xV/qHO4EXbAOPLiuUjQScosrl/sCU0z
TNjkaRMl6zPqwKQy9htBlkX5quCoVTAqFcCPGTp2c10Fq+B7HJMCTYCpzQM0L+Fjwq96LZ/CiMDQ
uC/RXAToG22DeDSdR4H0BzqZPl8F1LqxQTSG3AnVgkJFWk+HX3L9xb+CFfriEisr+Hg8aBpxSYso
5pKy504K2iNAQIh+3ozUb/GLx5PQ1evOGDHrJyep53j31589KVj6fdMvnj2xF0IvaL6Y4NlBRcQ7
5Z59V3MqgtJ9e9+h3iWkw4kUuOOPiPZUnO7du4ipOBH22iPsTB3Sd0b9ciMm0TZPY7Mu6DvuVCf6
CJ7DQyLpLMaPeqAGuv7eX12iyZ5PrEiqjQOTlCN3qobUUSME83AbDRb8qdxagVVn4LhYDLsZmhm1
MvvkiRGJksFn0SQOiSoMBLgKdLuC2BmEcPBQUJsDBkWVSGCOnPUC6VF+0WcXRz0xJUkUigJqu7iT
/NTclY+QMfl5VAnqlpg75t1n9aIw4p4Amczs9XcW+/JYqZq5CARIVRKqSoS9loSjAM7C1vAKm90C
QAq74Vl8b3o7F3DS44w4Teo8/yHcNN2OajMkdSdYVYuVWmg7lkM+RA/BXSvozGCVri1ptTE8yWpL
Gv+mzB5SZSRi+Bp4p+F2zJel8FhwHEm4fRchA4NcLFKBLoZk87rMD0QISl3gK2RYzOsb9b34/1zu
RNf4bs61NZ58chEEEPUcdqZauNwd0o9NMRfm/dbG0+AWauBQqjntz6xjhpJw5dwprc1CxiCx/8Pe
t2zJiWvb/svtswfogaBxOwHEIyOdznTaEbY7DFe5CsQbIR7i68/Ee99xHETeZNRpn46r4RpWSEha
a80151QzBQ4MqBeqwWPaWLtY7pv0YRP6pMv+vtuGvw282g2tVXtNz2vMEml7sUMMRNuozcOCRB6s
rdmuH8JyCOcrGiE52WsrcHtINkMIM334/tCoxxvCPcirYZqfzHQmaIbrA8v21H10xcvAXhNYUQ+n
YXzg/Yd5OsTdxoX9Zlj87xmsVZteJR2rK1tsKxZoINMK+wNoqMm+6Qmca+Q7efj+zriHJJfrygVn
BGpaQdiaoFE4M6tHjYwsFSc6853KHjunR/1Rhaw4kT7s8Mgj3vC0A8WOpiv3E2pAhwYurLfVvqgu
vPxQFB8AuhGY2MuP0/zBI8FghZTsVHNqxw8CVZOor8r+JvHy5xDNxdeCnVR1It6xgGdHPj82ZbFr
ijaqMuDlBJiK8ymNH2X3ujHZu3OABgAFFcUFPA4a8ZriaCSXqTshEfCbDzVSO+bhdUoNmNk7lBfl
n4R+yZqPOK1leU7Kk8j2c4G27Avvdo27i/OgaoJRhv5f2odBlmOitAxzEvbI1ZCEIXl4sqxIAWiv
ULed9aEp4AZSmGhS+06cxq8EniMIvVgQDU++6uX96f3q4t4cgNX0VgHA4rPRQ4fpMThv9KgQgw7+
Vj+8wMLj3gMsyOGLAncT9QIUWRAsfJSIM+MApPYM7yjzXYO5scDDc84kgu2KP/6d4dFiEvVYJnqo
3SBzgs46NA3IxlFZwp+aVa/K3rEiGLujFjvfC+w05E+lCJwswNIoL+RJUM57N/9R9pEmHwCxdzLs
SYiOrSp3PSTJ7U5OO9BH9fep3TXfUb4qsi+aeefGAfP2il8b//H9tbpPjZa1gpiE2bYH3GgtnVCO
dMC0SZAasciQvZ3mu1k/V0mz06AEQVzOgq5/TtqHecm9pwdXb4CZd7fV6gesklI1kFG7LfI/Lzt6
7ZdGPwk3EOQ8xhtH/L6uXY20zsQaTsGJQrJtx5FGaWnMV8d9IeLUNru+fvDjY67OQoZ1HXZbZnfO
3ZW2GnyVedklbad42ZMtfOhM4Bahj80wPdiLKOKxG0483fMpiuMHqQ5O9pSog6sCH28SICxuQWf3
BIzVr1klZ7NilRNnqfNaVmctjh66E33EXuuf4O21oA90WznZXYayGnB1JMHoYWommD4IjpX52Q6n
0kt2Lr3a5afKhG330pdfsepIXeKpO72/ye8LH/A+iA1iky9cMGbviF8dKaZqZvlryZsBybdX7Zgu
ZaT9+VssahjgQcOD4rL/nrR+es6X8qvjdAw7gWqo4pwfjIqfRlVWATPmb4+ARO041l9Ku9+R85kD
Lc2fabIf5lF8QMT6PHdKbSRbd9klJkFRLkPvxSGtWjveLa16QaWTv6pqIVW47RRNCFuH99fqHg9B
Oe64QE7B30B77tff/5ZLajFRK0tE+tp67repLmc8d61B8K01Wkx57ESgKj/6uNVAT0PntEdTnQ5b
c72/ln79CtBHYb8FjY23Akgm5dVJEpv01Z3Qysy7JPRaNwuqvnNPTIW1B9qUzygkNm5Q1kfLeuwy
8ipa50s/ynlj9y6n4bd4AuEXSNaQ+0BhRgnEL6u8vp2mVqdxnLxOGCRsZfGaTp3Y2Tr5e1RqU+Ky
OivLcJz5QMEWYj/Ioqvhcq/i9uzXmPtAH10inb1DdRq0mnyJi2RXNEweNaEqaqryR5ujkqJ2bZ07
e/5aD4jizSCsHXObNkqK8k80QJO+58d2oKg2J0YDiYvF4VCppS4vNrLeNQdo+fFLFwIqORCXqL3W
YxtTQxIG5sMnMqH1MbeAD5VTsb0f56dYFx+4JZxTlUx611plGnpJae0ThR5S0+btTrj1xdRtvpM2
OZHGSw7UO7upscJM4AEW3uNxDk63vu/KxgWJkP2LZkXAa7EB9fNVxjwaiFSISOzXyXWe0tLejS3L
wtGT3XnO4s+WzK0XUs4Juu6TOBZpU0VVR+xD5o1PPGv0eZoAFoJe+mhkaU49dYIm5h8keN07Y9vp
c4x5Bn0/Iwtw+fCU2v0I3ZudBXWZzcH7J3h922E2LghYvgtOsetChbO6a7XbZ77kdvc6ZD6e3k6x
+onVSSQXlYi4kiBiZV+F6/R7PIiTBnECIo0oc7DgauRsquqnB8sagUahs1zlXfyUSUBwyezu8d5F
AClr+6KJqJEEGZi/DQ2eD7NUHEJ9RDbqgHUvBFRpkEUh+ML588XCZr4tbO1x8ge/bPxPWaPqsyXH
LwSpZumKJ46NFNRu0wWF7I98BlZKJz4+lSkILdTx8ofCyaN+tLIHWmQ7FKp1CLpTFhKKcP9rxf9X
3/J/BO6e/7++ZS8zCSVLpaU2p5//99f//f90LcL7F44/BC0Lz3b8q9N4qFqwf7kgXuJWF2DleAtw
8x91suWQf0EaB2khclCIFcDbvxG0IEVFEABjaqnMCP0ngpa7NBBpLnQeCHALbWJRT97uqdYrpObY
+RdDW/PgAxPb0Qr2yTuaTf6p6hT/mNJq/pi7pQljVG1PFvb9KZ/SKZi0Nf9ZmKz8/Nu6Pf87lryv
mmCYG4TbNhifLpQoqzOLiJsm9miJCyMZPWlW611XZPWZzcLfDb6nd5ZVV8CniRcVskjAR2xIEOu8
3IBj11kGVmfRCwh8IbR+xK/A/Fv4j2dC48rvnUtcqSJKk7QLczN3x/fn++s5ht9CqgBnBROGhBrf
ExXouqlqCteKNRnii4WQFjBO8YJRacNGMRWgOsXaO0yuPuN2mAPSzeNfU6PwfljMxcnN8gykMlXs
S6ftD1OZgAxVzcnJG+P4WA0+OehOFmFcDtPZLaxpnzct2zt22n0pdVNWO6BlfsQqhfhIyZZEe337
/prZon5ZFF2E3eVP3GhSDugjX6yqOje9BTBAPdWOfGwrFHqiOkIWvXMND5safl2pDKgBb65Hu3xq
j2mCNNyO97ikdqQSUHPX+ywTx6keXjVHYWrFB4ugfLA24Nr7zw43AQe+AB5MA0DeXQF5BEGAjlp7
l5S47dHycn9nmnar7/XmKOABQUEpBBKqVRFUTnHterLyLqZc1PK09CPTiWkjXbsjWP4iRCHdR64M
vB86sdsTntC2TklB0itUvvKld8DMwANcE/ijeVJ0L6pjrb2nXiYvRjU94gIZ1YfUs5UIXOgh20gr
Ms5RXNACKqm5d8qodlmWbfzON1aDMNA1oJSHmNpb03jyQhUdCAzxJWsaK/It0LqJ6fhGDH3rqGEf
Miy4zZBdrE/02Cg7SbUVX6AMcY5DLZtzS+wGzTWuEcM5cpUu66Isa7rDXE1eYHRLXv02r75xIk1o
IR0NRpXKvamrnxLC3OOIauo5026+CHJ1YHqXomPYgbY3D3OYNa6zN31ZhXUOZV1p5umBZKT+p9DF
8pkZiiHigIq3pJ23n7kqJSHgvOBVtrgYH5TBTGBv8AfCUH7w3KoK+roY9v0ETnHW5upDJep2V9cF
+2RlYFj2NsioXOZyY8GX+HFztYEtAsEVQWcXaTBSy9ufxacEcFqmk2tCWHKepIPM0LLp2YuhPjcK
jUZca+pDV3Z9+P6tuqpThLeMDNY28EvgepD73Y6s6dy7Ms2Sa+mVj1DKu6/CymA7EkPSlrndRp65
hKT1PFGGol1PwD3EeLej8RHyBJD906tf5EAqagHG6kjxvF9ddmHTNkBCZUs3AscaRsEUF3n2Yiyx
JBC/XHV+C08JxNmeX/veJYZs9SmVjQgqyqqAsKr+Co2oiAyrrrSf5wMfxmHjxC5TWk0ZekIG5QhK
bR9R8nbKmTPnMKRpcH8lA4fDQvE9tesqKEy+1dK5w6OXiUKu5UIhR3w4vqyGamH/wgsu/Ys1qB6P
Z7ade0hgcfLH0PbpsaXjoxg9cXTG9g8PrbaXuHeOs5p46Cfi78Eu8cIpdetnKsn3forno9Wyb0iu
xH62SL8zJB9ACq6sfcHyv3PmyyfKoD1zqpwHGQxe4JUQqzPv6XW2jR01fqaBl6ET4PSWOMuulpHx
VHOeHYBpZHYjJvrntvDVqS4tCE5qWf4wNfcDbXN9qtWY7KeusUJfZR26IDMF0dzYGyfvjR0pFuUJ
o8gkCUw6bj9PJ/hE4Q8gLtAv+nsyAEkvyxiPlrYlXnR1QRAeynKLbfjGjgQ3zFtqSEBMUHfeDprx
xG5o4/oQYtTu4zS4NHREZR1L3KWn2hgeJDPo72B0CtAdx37jQLyxJT1cNUihUB4BnlidQs1tQ3WR
Y5+k1N71JdHPDU1enLKuNzLDO9AQ/75HlgRh4QUhkCwX329nT8k8c32T+hdXztWz19t9SCW1w87t
YJqd8nGfCzUGo2dokA9giLp6NBv4wh08tfwIChcepMpgH4o1vjCV3ThavLYuRV2yUGlRP5aN0x5y
VU67WFD1QOaCPhIjzREog7/v0zo9dnabbsBxb1y2+OigXyOAwxBmDcfJfGATrxtxmTqnODCkpjs/
q+unzPBPerad6P27/Y29DaI3XF6RWaLPugbEINllQ1VR76IkeP8NRPH7zKvtR4sa91BkhjyNvvvz
/THvEhRMi6EUQzADdwL65dsPPhajmpkzepfOTt3IyOqHmnJvI2jd12Ng/iCMgMKOb7p4DdyOogUq
/FyP8lpbAGfruYU3Sk7NaRxd91MsVHd0qD89JGWLeKY6eUgdYj000tdPJV4xiQZgFVtbfd27BdIA
QS4i5KJgX0yMbn9TYVcw1qk7pBZ9VUGpZobHbBjn0Mnj4qi5sQ8ppSaKZSuBB3rjQzc64wEoodn4
7G/sd3haIQgsThDI3dYpc107RZnUtbzC4QpU5iLVR6jZh4+oXePvgpMhkpOoDjUQxSNPy/yhGkA/
bqtUH97fDPdpDeBnqOuBkeG3oFK/XRJ4w9lkilt55VbW1qHRufO5dRKwe7sinfB6DBI+jU5Wkl61
19d0I9u4EzvAkwUFKVsSPhCcUTvejs8mvOU2+MNwjfN2DuqG0GiE3U3gMTT3kJ2Ox9GKhyvQWXS9
8xkCyNhvQV6tvGsWs+mxn4buO3f95mPOSPLaGxt9cV2oh25GLASbuXyWndeFlZtau96NxW4wkzq2
BYF6qOTOIfPhElDlth9mhRpCOOu4G/Hr/koBWwA3CnJ1dOMANt9O0amL1NSOXV7bOp7CRhXk4GXE
DevWHw7dRKaNNb0/3yiskajCAUMsblKrXc5VMXcN+NlXXg4SwN/cHaiVso0IdV+OQeMDSMHH+V4q
S7Eaxm2Lqph9Wl+Na7xd0vIHUvrQSNTzFNHM0LCdJ5j8wIbpY8nH5NDK7ucoif1nlhfy5Omy2Fde
Jy+E03jjty032G1ChwodWjhc4qh+7rKsuiwsXZIqvxKZ0LBK6jysVU1f7AbCtn96ftBoRZ6MPAGj
QXl3+3EV7ZuJ1KS6zqaqnkdVN3/0JmvBwGvGQ9p58sUhut9LeCNs3bD3txlo6wAmQF+HrgruC7dD
jyA9dDPpiitsMMlrwnFBUAHVra1dg4fNx/qPLAaVAZlj/VPDEjQUngVvlw4UnffX4H6DL8UapIeg
WlCYjiwb8rcMoh15ikfheHW1YBMYOENc7lyoLEXlN7vObrYIWfdYDC5A7gLvWwiGYP6tKkROyiKr
SFldJZ2nq+ZzBm2lrc+adjCk88Tw0jojDnqp8LC36qDaAVY/GCVPYirwLFkMZwA/RXFcpaX1IJsJ
iU020h0vZPIB/a8evRSXH3jpmTCDrn7nm346U7dRL00LN433V+8+BcAljpXDgzQLGL4u5JO6sGNo
CNNrN43F5y4TEFWxxAuHVvmHgXQqnHnmbSVcyxrdHhGABhyWGVhG/LkmxpS158k0LrIrYmX+HBeO
eKjjAb0P/t1z/1B2paLSysw5m8vhKavElsrt/pKCfAwYoYf4h2v/V6H0257pNLFHPyuLK8KjDpmB
idWYNsPG2t5fBBgFfDbsTbSDEGpud6YpbTG7rcivzO5AVkmn4ZxnjTjA0G3LkefNoZC42v5Cekaz
7HYolbpiGvuiuBZ1Xe46EbchzeiXjENB9f6GeSO1clGaM5jB4fpdyPy3Q/kSWjhu8vI6JonYO4AG
9lbfdkcx0nHn5ZZ76Lv+qyWg1zLa6Oc+n9DX7sc0Ui6TkV/540YFff814VgGvGAR5iK3WouPZT5Z
imUlflHc+YcSEF4w+9ZWnX5/UiBbF2A3uZAcIqaullg4sWMaZyyvkGrIx0EMLiRpU7Xv6rQ8+qzn
IXzhx396ucE+Fb0LH+Y20Mbg0dnbxYY7Oi3m1DNX+Kj91XOV7ntvZlGTzTTKVV9shK77cgzjwYsU
iTOarWj+LwnbbwfDthNP23k9X/uykNHk+kMkMgIIPGmrhwQWkDtrBrcvpVP/WPVoXvYj27JEvfuc
MJPBbY6TCbM/cCxWv4EsuakXM3IdBcQHlRjAX4I948bhXP6VmytoYSYt88QrEQ5Bi+R2poCC2sq2
aHMdCK5mq3P4oz2ZMaxj1keW6PEGI+/iI5FbZp+38QqZJrpOWFsbNAjgyLAyvB04d9ioes/vviTc
fXT67KUbF0lK6lxkVf79/mFdBat/Dwa3NTznIfBRQee4Hcwwo0unSfovJfyHip3QvAHLQ+UHyAdE
oGvfHApPu2Av46LwlcM+JvD+i3Jh8VOtSbxns6oOdha7u77SJnDSoTvkpVbQa0GNyezKeUR2FyPr
NVWIQio7eJXxDi3veNB23bQROVb2G5iQB3s6fDMb8AjoZeunESUOoDXHc38xjVU+lFYO521slg9x
0ZZ4pEySyDdgwVGrBb6eADIB+6WDHQ36I4wX4qIFkZHNWBNVXjaAu4qImpdVfrFFUR36dlRP2Nve
QzFxL9LdmL9ayGYjr4Xsc2YQY2dCWmc0NP6eMn86tFVMryQTkDvY4CJ7oOWDez+1cJmsRP7AYER1
9hJ0wOeUO5Es7AYcz1GErgOQ8f1vfXts/r0yILYs+2tJidf690KPjmk90V/GLsMja66mu2bEUO+P
skq8l2GQ8mHnori20dW502jGaelrFtsXM3gE8zfwG5sqFvZDPXydTT7s4IzO962y+DGWXrHsDHmw
pkLuCIqRx65U5V71LrjcVDQbv+5+DRgwY2QV2L1wo1q7hHqxpUzpjvhxfgUhnDM5Abpf/lYIvDvC
WIPFQRHcHQRBNJ1uT1WVwQxY9ty+eGMCgR0uM9DjewWBFSs+onmNuTpx6kWU6ibAurTfbQIN4mwZ
yPu4jdd04H8YxI3nwEmE50/oOYwbK3GLIC6fCVjagjfAvBqY9lo6zFI52NKznEuecR6iTANRVY5Q
Kjh8AOWlmo5xy9NDbyU/vQ7H5P1dcpuO/Ht0pFbokqEVvjSibheoievUqt2EXApvyh56AWaOTABY
lvAD2/gY999i6d8DtsOtauN1xdU9HutmVk1R0Qsqi3LPeicOkdRWAW1gm10iR99Y2IVQ8Fvg+DU3
1NNI6WCw5gPNWQ1I0QKeEPcp8PqYfTMloydb0eajvxBzOCCFMDPw6kGTn54sa2YBUWW8n/s8f85z
Nf2jBOE/vwY8FngnLyIkd3XBp3ZuSSwOvcixMSHQcA5lKOM7mmsWVr2oNsZ748tixwMLF2gwonRY
TuBvCQKpNCwYW0EvuODjM7JE7KF6cp6YsMutlb4N0f+e29KPs38pHYBD347F494rhx57uO9q8XEG
ShwOo/XijokbzWwUoDw19tUWmdjTonCOra9IgJLVALVRnwlohmH2B56dhsN5ZHGnhDzP2QpIb/5G
nDE404MAAiLK7W90izJt5pg5l3Eg7BOj1fRh7OoiMk2f7D00fvdlVouwHubs+f0ztqz0fycw/1kd
MPoExAUcTZ3Vl7BQPyWs8h3cdYTsx5yMe+XN6vSPRwGaASob6E34j7fsh9++NxdguM7SYhdPp84u
84CmdmmxqZS4nwu278LcQFMZFi6rMyWmNPPTpICdGIDLiNXVZ8WGLVD4ja3LkL3jfQMQ8xaQ/XYq
jqVqxxsNvzhu6p4S20qOrK+rs4tnBF7++arBbA5PHzi4mGDwfzuUyUESojOG0lUag1KJvmVFy34j
4r+x9wDgLraojoPO5bptgUIsdXs1sYtEonOYEyEOZZ3xl9GM+dnUzQTtMdrWVPn21tH8da+sdp8L
S3Ck50AXQfNY7fusdnU2QANwcfrJhz4jtkwcZaVOfhQFdj3s8it4iFh43uAs5ZB9UdryPgHGah/c
Unp/Ii9uPzSF618deCFUwTw48Q+r6qyXhPLmo24Kr4PHm9hrZqPBnrVCxkFVZPMfEOJlUJ1xO/8x
I+d0Ihf0SC8guQuUAK3b5tGfSbKn7ZAhCIxOjqdUG0/9gBkx8EhLcu9cDR6P4GMFparHUZyaPm7S
UM/NpHa+0vzPWMbiD78d8AxdN1N4AyVcG/qYphIvvFbANcOC900dOaJz27MqgKcH0lP2D0YH8dNi
uuHRNE/jEZbplg5yp26LMEnz7tUwLV8p6xuGhl4dP8e0+5DWeV0EmprKPinNxJ+L/yzkIk03RkgY
R3nI5gT4ceZ0eQNfgjo7+zwf/V3sS7izuJWjH/M2hpSiBXKugsmuxDczYlvi3RPiwX1bOmACGYpc
OS6Gbo66YoI7XVvT4qlFJnZYnrER4MuzWe96wdVV5x4QqRbt8HQ/tiPCKZ/i6sdcgiqk0StLTtVI
sH4xNfTnMGkgX0jrcPl2lfvUop8nITHpKxX05QgrltrPsoUiXEOTwufUlkdi9/HrgOWHHimvhksy
WO7ffg8XAkmz+uNSp0Bqjoh+GpJK/aTxwuynZVPnMC0YiL3r3Lj/QopsqkIUJ/pL085jftCO7r96
k8ePGZm4A+NFJX7maTE/0qmDH27TCI3crM4GPK+rqxxpuzQpPA3booUYjLdF0DDYW7FhbtCbhqHa
syr1QZiJkaPJusWGvY9pCc6zMl+H1iIisPGy5EOR0HqCcw0Hq51kCYhIBYnbbwT7EcWyo+EzXTq8
DYSllIQ+t+n+HusJ6JoD40i9s+2ZXj24tcLpZZ59CMUke9SJbeMxZZOJPGTu5H0kuokD2xHpV6cs
qd7hSSh3n+gq6wNg2R0qtnmu/37/JrtFPX5FGUR68ALQSrOXLsLtTWbNgzUA0wSnDrHly1QbcN38
drLgT4/ND2FRnER9xeT+/WHXjzIv+Sva7gD20S5bGmeriFCIrpnSmMcXOD3xD62M26tfWZDtDVz9
3SoegxLSZ1GCrl7YjH0bDgWLj0lJ2IvHZQX7GIj/TYvaD0fSe8hrKjci43pl0FjELS7QxmQuou+6
1uhVTGhd5fqS80E+5UlXRN6QiYDNHdRd+WJ1qMgW+vzWoBwBGRgCUEVgfbefA/btYGT15YBsV2RB
RgRepk7IHNl4Qtffi6H6+f53WGfXyySBEaJhuXwEvuYdDQ3pzWS1wyWe24PyUNlPGXwM+tpRR/CC
NgIaucWFQS1fMg2EMjQDAYICZrydXssq19CBD5dxHsY9c2cdFqC2fkxrORwzRIaggy45or5UcKzJ
4mOKGg8WaZQEWZO1oUYfOxBp4Uf44ZA8ou8YWKDDR6nMug9+LEw498ZsRMM3PgoYDEv28qvDtuYw
sKLr/JTL8ZIT48LEh3nPTkocHPbKOZK2j6N0pFtEvze+DF0yGWCw6CmDFX27VIBfxkK31XjxW9Ue
jWdZxwF0vx0oqGOY6aHcSPzfGG8hFHrLmyMUIpJV9jTkhe5o2k2XJHE/yYy0aIgmPMgb/yFhRm2M
tvz639MLbAQ4u3lAoZYqHvyE1exg4T4CppounbKgGk5TCAl8tVVhvDEnzAdgErJ3oIBrSfBA4R6f
T+10qXQ7BgM35YMe3U8IB/qMEn3r8L45nMC3gkWnA47bancjXbNFIsl0mTNVwvkI3k8cjOiTsZqf
AJ7qjdP0xhoCJAO5Blka0L81lbGehnGM58pcRo+le/CV630tEufLP74hEB2EvxiBOEs3/fZLwfrD
i/EAk7nYmv/gRf/sk+GvxEx/iWmoovfH+tWNWm0L8HwpriO0mPEcxaoaSVJPTA0IJJdSmD4keYa3
doU1R0PWsYMRTXockXHtLG+Qp2GQcBCt6BSKtEqCrpA0aGyehhVyhPd/17qyAOAGZQwKVID12Ku/
rrXfiiRfFpaC92p/sZJh2DdeRkM40HhHu0bIf3+oO/hhGQtmIwsvE5ocEOtv1xsNOi5l7PWXHin4
Drxt63OLd6wex8ZtItrV4C3QCXRQH6Yntu+Yh4l1zSGem+KkkYkf/ic/B/cCIHs0hdAQvf05BeyQ
7ZqlA/AAqz3NBKEXbI1FMsOmnZmBPXVDTcHDB22PxBO8cPu5DXun6o6yr8YN/hS53/NYHbxJt+z4
JXlYrU4z1GUitAV4GGTrsz1AbcEnpLI+OAmhS+BHytISgLYpPLxPI4enScb+oV2eAYrNCB0+pKRi
1uXBRzs38KycfOzmwot4w62nvquKh7kgUOdDrBaABTjB/BriZl3U4wZbaPmhtzsdT+cBV6C/5gPl
xO269n45DBYYoRdSzFB01T59yhlKrDTV9s5L/Tgo0Ec4s4xd3v+iK5PwJQZTsH2xdhDagZXzCwD+
bTPbA1WI0PVwwdUBN3DLzJ/BUEV6PAmY/ED+FXYKuvaRt+bQ4eWFgyn9bzKLyUs/N8215pmILKSE
AUtsCX8lbu383OGRGtH49qhlQZjgY+dy1oW9StnebYcYqiu4Ms9+Wn/xit6DiwclaD9JtXNS1Z8d
0A9BL0jnqHHZGGhlimeLkO7Q4tGLjbzufgsxsLMIuvtohFG6ZpbkqQZ3dpTmwj0DjwJajyg8Jd/4
vvdXxvKQDgDSRbWAHGvFXzGqtsdSuvMl4XUf4FEzsQMTqTq1erQ2row3JgQJPugR6OctKfyKsAAF
KipmbduXHqRO+BYPsE3wyi0l/FsTglkkWZjbuJ6XVyJ/B4oStGhRiefOBewXWOFAB7WbG//ZK50+
en+H3odRkKVBxcW7kshDkJvejpRTodD/aIG+D87Rzp02cJ3ypTH8AVYcW+7+9+cQjW4H7DBwMgHw
3V3tQHYdFXf0kru52FmJsQO8IqQ+2A7wvVhn9tHUdn0t7HkLY3ljmuDmgVANriTa7OsFnS3Vo4ZP
6cUfE/G5S9gPJ7Xtn5b0YcYrxLhxk7/x/ZCUgHWMliuAe2+VnHSs8nSTGHqxS9sJ8aaBOEgPpuHE
cvsv739A7Ii7240h7YLqjmFXACVbfULHnRJlslhcUi85d21TeZFUOnnUNcAqiEOY+DxlussDllve
q8NSG0QqV7deMI9u9eCTGATz2iAJ7TVD0osaiFPgAx5M1/yprlLU9Xb2DXBt8kUJqDWOHXOUE1KG
+jXI/AZGxX0Jm6xWeQNcKaoJPnmJrOGWLt1qzCJmIa1AEIUOf+epnj2IMRefwIVE7CKNv+vQabxo
LcFZNEkNtBepKvjp1rHpRP1JxKXuoVRIOXQr7fCpGQv4eyQjFn5HgEt1oTun5KtbO3QCK8g4X1PW
fhr5lKsdJzorwB6yim8Zy7P+4EF3oHcJQmkB/0oDQn0j8duSqbNOi7AcXt6FliEe/UE53Nv6hWfg
5QNzMQM5MoSwzz0S9Z/oSVvP41TOMMsSTfzFmNz3Ub/bA1TgYG892G2NdCpNB7hygusv4KurQNBX
YPr7QQpMy0HIKTTbtbUPJ+pJ8h5QSg7INcjdcXoxrQ1gjs+yWTCcJD/3eP4Q3MY6/+b0xvoDtwMA
OGjCGtynhXt08hn3PmncsdvxOk+nnU+y8jvYQsBiFtyTB7WZrW8V+KCfVctgXua6klS7ApET/CA1
d18A346gwYNI9WrbU3LWVlIclEn0a2d783dHWKM6dGnlNFgkpgC6sXF2Dx54nxmMNo2eIrcbUval
mmUbf4z9ZIjhqSTTj2BdyH8m4lkiK3Y9ni8Ea3GhLa77GQ6w5wZymvlSyS7Qwm2OeMHK2+uUWnuD
c7ZD4wrmMXa2cbTvAwAHer9QbCFpslHJ316YreR1MaWWf4HpgDoaO3eRI24KJe7vq0UAC+B16YiC
57Y60w2bY2uotXVBeqYf4EXQHchYW3C8WZ5Q4GwrE76/sDDef5F2Zk2OI0e2/itj9x0y7IvZ3HkA
QTKXSjJry6yuF1gtWdj3Hb/+fsjWTCWDvMSUJKnVautWegYiwt3D/fg55L/MfC4POFHMZCj80Irs
XnoqbUDMfgHNTd9oh4aJw92avzpzV5ii3cX0k7OEgmXpb1IixWdSdKwt6SlqrPA+dJR5q1DR9GSr
pbVTaZIXxE7wIWam+djqbf4rKIPMc4xB82KzlNZm1E6hl8s5Wn4dBFwAz9FfFTs/dPo60gRVeqpR
2/TasIoem9qf7hgQQMJS86sdVz90Zz0w7mooGzY2p3vTztFaTeDSwQIFShTmlUnfRkhilFxKokAN
gudBkhKv02cKlbAerNQCLmw0MZhHD1AgxiLEmTCq1HU0WK35pIYhwz5aGm6bSVX3Zglx1/WdvrAg
qA1QRYQPBVyg+GT2DXOSCr9znuK002/VIE+8Ejm3lQUJKKvXDTSXMgpapkjoUcM5PU+Quid2nzDe
o6uo9ckdlBBjljU7XPC0VR0aF2Yeqts5GBS3KWYDiohJWmkfCkMAr78EWBo0VUGGk7GZwsstruok
0YI6fPbDHmB/Y+X+O1450C9kkV4EgBeWMKmivkNXpCs/z0zVwrJnSfZn1ZGYF7n+6RcndPrgWaZe
mEFhZB9NSDHthqhDDvywYMLRgtRnw7BVUO3UuTQWwRQ/QpQh7Vr5rqkCJ/hj0zTpiOU2pURePuKc
fKDa45jjN5+Qz+wQsCrjDbh1Z9Mk2V9Jo72MhS5tr692qYqcrhbqAWchDABNTCgQnnex1MnmvIyq
V+OkvaQAg5cxh6Z6CvVUAsHgw6xCCwHJwY1pRGqyKXKgYn/8MGCWGSQjOFjgjMAnT4+hWXROFAHy
eoplCK/1Nm7QBmMU4fpSLxRtTs0IFaLZBHgSZ5ipnJJOlWmVroXruLcqVXm0pCw9JqNdf85SULEq
XDMeLxbLTZMoPJS1yRRgN1XHqYrtlSeYgGRdbgCelNBI01klXomb0DW+MneRDI+mahY7/rH0QYck
ByxeWL5LzdnZJswneVGU1Zs86FIKuvP4VVKrkcHkOPaUYAhWHp+XPhZl78XPgfmEokg4GHXl+HPQ
j8u8izbsE+ZTtv6S50oQRCBe1tNyydEPbO3hBTyxcyz1wfTIE/H5IzQ8ut2kbuvYwx87Rt5vr10g
Yq6D8zo9KoUfqCYdJtpAvTa4lEszr2Qub+VWvNb3hWvBy3FJVngYADIRAkrIBL85RiVDBVIWf5Kq
WfqlRmo5baNKSWUQ81BEhbSSvaDT5hya3bzba3KMelMZarHjqnrjPDq0e99LoEUsrykjNFPiUYaW
yx+tlWrTpV8X1gE+DMMuVKsNwY8roW+ZeWLHz9qU2Id5pj0nTUlwwLtDqzADkNEsqfmAJGt0Z0wk
DOHUZ3e6DDNvYurNrqjkci+bDDQbXR1DlBkhIzgCVFi56JdOFTVnKEDopkHQKJJiTxalrlAd7ady
gpRYSjNUoVK1gjq+kb4Ho9//DMda/6sI0hbS7pbc3WgQJqAsVS/EGUzuGgV1HOpFa8D186wRhwuQ
irYV5S7rbAJrjjtJhyOF0csE2chs/gsgDcStuoSGUuGEK+f4DBALXkYhkXut1kIGKiYTkYRSu9PN
/lMp29ltosJSXOrNsGGywtxWHRTGcYEKQx1O874JjGzfpX5wBDswMMJs2nvNglt1VCDoknvGBps8
DO8yKhIfqg6S2ZQs5nNf2S1ktYMMKkLmJwd2vHWsDgnIIEufrjvX84SFdplmg/AC+k6HVvCtZR8W
MnwqyXMCgOJmsEL7TimKb9eNLMf49FYuYC/yTQskOvBS4Zjruq+M0iAnz+GI9F8YZIZH7bPzasWe
1lLt88AIAIjWCEcBRwAQ99TRqHGUT1LgJ8+lEppu1cmqJ8V5/a7OinYrcz9uJPKqd0VZ156kjfKd
5Y89ZcUOiUlc2DaYM/PI7KWytTOz8awgDraN5sAeTIvsYyDPq0P1F04wNX8gaoivQSIgspxQjk6D
Mp/jZ1JHE9CzH6VfMtjdVNcZ+iFZICfVEXxF+Wx0hGNXdpL0tq+bEZCMPnWM++jlrhyL8N3gT/4n
Y7B8BIWMOPuALxmpghpz8tSHvvN+yMrkQRrxRe48UbjY5moZfmDSQmaWP6lgq1I7zX8XO36VoYjW
QoITNE30jRpnFgLAjDgmLYV3hW9sek4WjRuLH3FnJ3nW8uTus4+1bldI28FZW2/MdkQxwGlUBqm4
wIoE6gFV+FxJu7/kKkB6Kkph6lrxVZc+J2kYMQDg6JKMnx6ABg6ulNAYPxu5EqKhm9VeSWXq+5AU
4Rbb8UrMuWQPdDwcUVRfFmj5qT1p4WhTdClmFMg0Pa2CptWGKmmj67WzVadxXHmMX0j+aWsuTUDG
LPBAIoK9GCVrLpW4hcqjUSneTLbzHHbW9Kkf+rDaWjT9H5jwZxI4S1MJ2I8cQebT56m/Rgoo8Icu
CZBDgRuWE1r7dE0c4WLzE+HUrqT+meJKfZvrsv6psAdnVw7lnck40R05iPHI/IDsFnbwowrBbyOm
Ue7krq5vZ8UItvLEVXNGZSBvLpo9pVEUD4f5Ky+fNXmgMzcEyJEQASKB95liiBIiNuDyMY1bSBEy
Mkgkv4pkdofsn1nxHxGvHcuX/GNbv7y0D9/K/1z+rz8KFL4jOG3+6/Qvm7//OngpvG/tt5O/2L5y
mL3vXurpw0tDteu//pMf9M9/8n/7N//JhPZpKl/+7//5UTBksfw0SpH5W5K0ZXL/CqXay8+X+lv7
8vM/Prb8qfmP4td/PEQ/6iJ/4faLP+dvsjXF1P5BSZBxC9K9BU7PbvyTcU2z/kHMAfW+MCagNUKS
9k/GNUX+x/KepX9EyZr/sTQvm6JrQ3ja+DsmAYr5TMq9eBzzT/jWhMciF4cclOMIAocxYH7u6aVd
MGKZU+bJg9xEG8Vut0Eiub1MbTBT3cD59OZrPf4d6d4SqQlB9m9rkB0tXHJ4enlxIW/KP3M0KdIU
98lDIfU3dacx9rJS0jmzQHOGtIQpWgYxeQULTmjsqwq4XKY/aL6sbsJsQEMlStdkac6+GjGVJsaC
VsbfQftwuo7MtqTesNP2oTRSpE07Q99Wddbth64Mt9VMYdauFH0tSV5y9jfZAzUn6igYpCi49DNF
yFIb5VFZMO/00JADvVP8/FdpTamXQLgDUfkwkUYgis4Qb+xNM5eQVB5q+bw3V/WglvWd/SaMhWjU
zWiDOcJXRkZ8kOjr1g9tHtm7Ykaz1ddq5YuUWMGNP7TB1klVfadHmu8xQGi5BTWRbdM3qLzKvXI7
jkmynVItubeMZZQ/It9AsK6EE6T/UuQ6UsjFwLB/1dl7JQMV5kam3t+bNJA++AgghTSfixa1rVF5
nxKlVw6R6M7//tJkastcLRdDxOrNneSAz1ebB7toPc2HNoU8mAJl0Aa7GMYqdIfHZg9sbtgyXQxy
sV9q3sCqPAVOrq2lTp+A3BdfKLZPjz78GR5EuXQHIIC9TQfbXImEQuTl1+U9wpuSY79wj4gEqVk+
Qe+Az3+AqsLcDxY6RSMBi9r04EApSgPx+jU+t8fEHY9KXBMBmLbr6fGfq8zKZkmLHqT4a4WGh9JG
9DU8utwrhsR3ISs7tSRctEGerHE0saTfAYKWt+HG3KD9vnO2pKouqmKxW98VXrn5+ecrpH1HW22h
04Dc4nSFpSyZwTgb0UPU7qw5fBfldHHs6X7S1/BZr72K07sEjwu9u4W7GJ8lFgTUNkzqZFKjh3Zn
7qMP8SfnmL8z7zjzypf4XebK+/zdeFT31q7cMer44jw47w/lobhVj0jT6N3G+DX0rn+MvOufQHg/
vH76t7+XcMcTIIRRxcTCgzbcT5C1lrm5leoW7dJ5F0eWG4IVR9rputEz9w0PAGNnkFvjWyDuFjrs
+ixVqt9F4wOAvF96Mu0NBqBWDtXZ6X21wfsCuBr3Rlvc7JsgpHRNKedaOj7Aa+8qqGcZiK73+uOY
vFxfjFgYptC5rOa3JYL4W0txHIKorrGkubOHWvZN7P0wNvWmOa7l+mebhSXST+YIiebMrQvFroAJ
+dT0sRTTHdL8Aaw5I6bTt35+jhCzSBehHWul6ncWBF5tMrm0lD2ZlxdSBz2dNb9nIOPBSSkgAShm
UGtrhQ+287FJUfirVrzymj0xeZBazekV7EH2jVht8dDP+S5QfpmtfxsglaEmKwYvHUaY83QeF6Rc
/Ol0+2S1t8bKLMYHZQjH24Hd3lipPa8cx7Otc2jEchQXKCNlFEdwpkFadOlgNNXB6iuaxkwTIIjm
4O2YhocbHAqdIryFHWfldXj2NV/Nkv29woNlcR5+ZtBPH+OqOkhO9F6Wkl3rR5vZaraVWnyFM9AN
EMq9fh8urBRcL/xYS8MGyJ1wHSpLUiDiYqUVwybUhm5pzu0aA9I7ud74ava+M/K7xrm9bvXsuvPG
BU3DcBdIPyqMQgjJotppgfRNh0j3Pca4t369t1AIicv8x3VLItSe+7dM8MCgoBBo+bewlXaR1nqo
zdqD/iAd9bvhkNxRx1A/+Tngq42yZ1R6q1tuh56dsbKdy49+G0X+Nr0YVXSHmcrl279xamOhTarT
GBqCP+bGJBc0KOJOPO2aTAd5IP8r5pY6DZTI9HvEVNTph0gbA0l7CGx5Ew+PEAzt02G6p7uUqBUv
pf95Y/0vXg2va3tjTNhBM4JbLypfjd3b0lfF//CnP3+Zllv+xSUHryNsm2qVrRbJkPZWg99tu2I2
IVNkyvi6lcUdnu4Q/W6Sdv6A1/psMm9BzURqVgSHHL6oXV41X4s0SW/iKdJ21y2Jfos5CqyQhPOA
xK9YQhAt6PVnczhHB6aJoocQPJLXh9pauU68V3h9kMMaPCHqMkPxmrq9OXGBMi2IxCk/hpIGx11o
a5/mvlS+RyGq9ZWcfr2+KNFfYY6nLvOZpLdMsooZmV73cTjDYHmkxA1OJTwOmeZSM/GmRv04lAqy
WSvX+cICeaq+bhcFLTK00ytVVuFcxVXfHDUtRY9QGW6NYJaRPLXuq95aOYNnp4PlkWfSr9VgeaJ6
dmqsKQpUF/y6Oba4Y10bJjfWIZh2jPvrn/HsbBBsAGsZwP74D6H71I6flEAwtaY5dmlxH3X3mezs
/z0Lwm2CeS5O0NJpjpUFyEw+2nmy4nwufKtlmoFjrFK84mudrqEsekvtg7Y5WiRvknynNrdStEaA
IPY0ifh8qd9WRHqGTGlm30mwon8uj5bszs9JsZEa13kfQX3mpi9IIBVrjeQzNy4YFXJTeK2mgvp8
cwSvy3ydpGx9el1g2dbixYXrxN2FSgmEKf8lRsXGkarGXs5bgUStORaPui8NCLeF7gBllNQqlTv0
P6+fDDH+L1+URpeDuybrUF97a288RhgoKbRCc320p42KmshBi28auDUCZAg3zarQ5CVzgCCg11ho
l+FOOD0m5uwDzDOMmg00bsrHYHadnXY/3ycPwX7eJ7fanXM3f5V+DgDYX4rn62u9dM/eGhech15n
DFf0GJcZ5tSKR7hXvesWLu0gCDigFgsDsXNWg/KLoe8zLBBPvNCAagbGVS0wIjzHfPCn/GuRRytO
+MKlMBYXxUAA5DGUwITzSVHPVntNGo6jonjp3D8Cq0KJr/EUlMh6daB8qO/q5OsoJ1uzcNxhMJgc
ub2+8vP7b1BrpzIDqxEsUuLAFhMi/YQG+3xUlHxjoW3SjreGs3JYLy2ViMNwILAweC3PstXaHiM+
/XRUVBedRkfZ6Jqr/rC/jIfBrb73T/XnfK2PcB5yWNkbm8KpaZQEGpwhYGXM2dQwHmQMyOY9138N
s7Qc/pNsZOEJBhtE3OYFBxTh9HJUc0RVs1TmY4ajQXSrcjPbU39aX3sUtTKvead9ntcIz87vxKnN
ZV/f3H8fipMgkacZAQ9w0eNz2a6xPb++c68tSwhvmkJ3PgV6ctR2zUa7rx5GV6JUxHvxXrqVvOh2
dKP9NLhR4Ua39T77Fe6dT3a+cjXXFiqEwKYpAx4J43x0wuhOHW8AqK48TV8T7LOFLiWSBXLG3INw
EWfVSjomsefjdCcz+b0vnsKffX0bFoCs3WGffrQ/HpSt9F7+4Xeu9F56Hx/qp+RT5TlbJCLvu5W0
4qzUQUOJggqCCVA6AgAS+wizD+1VZWTyMXmi6qBAGrNdKHk+apJr/bX2pLt4N99aE7Y5KSHShiYF
a7/6n4Z2a1R7pwHg5+oBMcwFYDHdFNHOX3mIiJRN5ASnqxQ2VgttvdMG7Ga/og/GLtzpXnJrPlr3
4cfoXXg/V678PK5c1XM/v9h0mNIg9WVyXMh2wI+HUyBhU/6lW++S/ia7TbWPBGttxdBZsXVZHWhw
UJucqmVK4/R+dpVRELXM6Th+aXfRN+vT/MO5Lz4kgRvdy5+n2mOIAeozE9z7lzWi9EtXZhnTom1D
GQSu11PbhuQ7TjT503FWTXeUNuq8ljWeFfX/Xt5vE8LmWXpaWoDSpqN8Z3gwBO+mX+W7/J26b+7y
2/hW3yc3lb7VDnl8GyE5uZK0ri1QSPCnIczUrA5n8PCp5JajtKu6dI2K76IR6HKXtJWqh6iAYKfw
kuYIEhwlneuAenNTreQ1l2LvQi/93xaEZUgZVA1lit9p6qc5Su7TybqpMvnmeoS/EAepFMG2Q3ZD
lVEk+I6iDkaSxY13zsGZdt3wXOdbRg+uW1k2XPChC0SZMMhzCES6cN5nu4qLePLnQxDohynYdfFn
iLnfT/M7R9K3122dJ6NLtgQ2i34h0wviu8ue40mJndw4qLEDtW74GTErObp3fJ8mJXLXbe7N/VrJ
4YKfBAEEOmGhUNZoZwm7VU1JW8dV10FOotyU83w7ITHh29KvTrqdrHabteY2zfNdX3/vVduDpYaX
zhrd5/lm0kYDnIvoA3jTszFIM9SAESbyeGDYdrpXJ2tH7b/aRFXzqbGltbbF0hk/3dVFgoBGyiJE
sLTEhMhYQg4jDaMaHH2eou7Y6tsClpU2zW/t1N+H1KsmP4ZGLry1gw993aGesQaDPrskdHRAXgJo
JBwu/f1TZ+b3MS3RQHcOUWVzB/WSzolRBTs9CaKVpvBFU2BgbPDvQPFEKiYtr8YhIlk/+MZsbNMU
Aky58VG1L5rkT48wL+3XMU6Lxvqi7nK6qnRs5agL5Ok4zOiQ0wkaw5do/Ayr8Ts569GRPIbtSovh
7NYsJpd3/oLwoUMmuGy90tQaMMF0bCr4dIz8ZnQUL9K1Ryoom0ltb6dm3s/DmlLPci1OHMNS9V+m
FZfKFuP4wv6hwWSlozPUx16t1M0k9f29k/rzdgxD1Y1j+QA5hnLbm1Oxu+4lLhxeLFN2YIhg0Z0S
ARJ0vAA5plWD5WRfRNaNgSyZpPAsD4zwO42dbRDLuz7wOHj73rcV1wTIfP2XuLB6vinhw+HcQOUg
7nNTj1NoVfUxmSUZ+p1MT7Zp45SANZ3mJ+KWqFC2pfLYK/VaVULQJ+UMox0EuBB0EmCU5ZV5esaM
PpS7JO3qY21IUeg6ppTuCytxjoZV5A8KyNB7ywlnhJqmbFMC9XWHdmYa0VHqLcOPSADG07McoZAz
1+icIDmgIzdpzruoiIPNzAjebVKbo2uVWbW//tnOYu/yqy8uDjpzdSmLn/7q8EPMYZ369TEanG4L
miryRsl0Vm6ECHp7/UIU7nj20mTAivCF9Kqcx9yhQhTHDmlSq5Rb0+i+JEms3Pc2su/6PL8P8rTe
DLFmb2O7rv6wR7vsEZTCgGTBM/EnIVWboxzmUl9ujmZfdrdznea7cbDTlc95fvUpiC6XgOHxpVAp
rtMBtmBD6nVsGlPfMoOYfRv83NmY0zR8TNKkg52mi27sPh0ORaWnH67v5qVLwD2EpQW3szQFTnez
1oeq7cC9HodY1/dmXjGAVvTavqQZp5RDvDN7UKKSLk2b64aXHyz4Htz5MkeCaXZbOEa25MPWlAzm
IWnp4HSOVu3VZug2Pud+I8WydlMnzo8/tMl0BNwmIE8JmCb373SxGV0tJbQCjVv3XZIeosHfMP7o
KenTEKzxcJ8FLMGWsL5xyDOpK3316KB0m9j6vTM394W11uQ/+4yvZpZOI0RI8JQLh7SYA1vpkBI5
6oZrvgRUGydXeeier3+4y4v5bUU4JZB6t60ckzX11XhTFNYm6u/CYF55XJ+dRdbi4BHBh0CMQgn1
dHt4GyW+PEOgMdQ7c76ZtLux5uZvleKxXRMdOUvWKFqCgOfJyUiPTvQ7tSW1Uyqn1siKvjDaYKRb
aIq02+tf7exqLzagJachi3wwsMhTGwqMe03LhzuGujO5fpN8TtDFtsGUzHqz8ZUCUrpJvc3rwLtu
+Dy8nloW4SUUhzpldiqZ9xGTLl0R3ZAnbRCNrbPoQyFbcDo0nmpK2xbcbSd7TJqs0G4v3+/kei+/
AQBokDULHauY0RDd7SQYS+XoWOnOkoJt6DxPjMl32fs20FYi+Xn+v1hbvPRCf8LYrbCbNckpAjKV
ckxHxRssc1/G6bYJVW9o4yd9/OKn6pew+Ggw+j1IiTt3UCgV6UpSc+lIkcBBmUHbSXnVDn5b9ssz
pUhiWLyOyEB7TfNVyyLXan7KzRo9x6VzBU6DDAqHxTimkLbNiWPHdV0rR+1jjLJk/bWK7oufqf+h
0o9AfK6fpUurAi6r8J4hCi8o3JNiZiQrU5MkinaEA/ODNcv30DM+tHX2pU6slftywctA4fbblLCL
YxyNkTOqGr0a9QP0ILuuHdE0XyO6vnQ0l0cLQGUyGb7h6YqqDHYGNBTxzNAlbJjD/uL3EBO0evek
JcNNha7cyjc8L8nwNiXLk/l8y1C4+D5F7reD6KRqjzLMo1/SSWndvkYNUFPDaRNkWX2LO3xJ5cTa
WolebIcchfmwfweJUOH6MqHKjzJvLqLqYYJn4KFMmh9QiEb7yGj65+sbfl78gz4NcIeMu38FJQo7
DlGoqvht2hIlEVrX7fyvymnLbdEiNhnUuGSdVPS+Z6TXDeVW3qZW2W+nau7go4FHo4O6zs06SLWK
1FF313+5871bmP4IExBRkTWI49Y14WEos5RsqbcZtmjjdzGEQF5vjPNWMyXUTeNye93kKwj21JVR
sFtkDZmCA9YuThE4oYos3AJ8ZdrG+hrYXfhzSNr04zTAhe5SiR++jpnmFJt5zrK/ii7STLeNpYSy
MP2bj2NlRwdb0vPGLQwa++4E+dbnJI2lr2UlKxnPHgtssDQ50VctUubSHTgkjhv4qvo+DlsZaGSo
zndD3Brv9VKVmk2NfrAN+UUaxjB2Jf4nG9YTfvCozvCumkZzyKWScqaiRMlfVM+n2E1syfqqx+rw
PlGmBAKqshu+T41JZ7fPEBKXKWsD3E3N/gnwSPZ9GLq6d/MqC47jQDtj5UaIXoWWLIAKAvCiv83M
gJAdyWXQgBwxqyOu2wvG7aTC1hS2G+Trru+e6FNEQ8JlHyR5aLQKQ50tQ7EGmjY9Ov64spzl1317
REQrwpXJqfMUfY4VQwZDC3tF0RQrMV38YhQIqN0R45hHhERULBVCy6K0uRL3xzSLD0EIzW3kxJAP
I3OSJVTXrn82cUG0WkE6csvQHoCmTeQbiHMgbGXa98copLIzyWWzaWww/9etnAUyyqsUWHhfMSUI
PYvw2XrTHHtFigBphP22bobQ7VvrQ1sN0A5q7tTPtCPtfANJ1B+eCt5ZGIbkHjbWZcBVeAjYgzm2
RZXxuNRNt6hz16oit7dXlieevVcrgAEob/A5CZ+ngYb3HCA2LafIIfWe2h1tJXILEDzXP+L5VrGW
N1aEEx5HPrN3ZsEzNU6h0nP8Z3oPa4JJ4jww7WGsLE9ELPGEEmvInTEPcmjHvBNb30tj61gVs9u2
L/RxN8lcoh6i35TOgO+aQyLW5GraOPJ3hptSWrsK58eG3IfuMe03fi/aRaffdcpSBAR0P3wcpXST
OyZcvaU3J0Ck1HbjG/quat8zg7hyJc5CDwMwUAxDgs1EAIyN6qlVHdGOidZR9IjeuOHsovHOgFNJ
v82e/3Q/CW2UHhZU+FLgFfZTz+pGUXMpekyVVtrJs0lr3FDXSn9n9RVeWDx/Fn0qargLwPF0OYGZ
WlHKQOGRWdfR1RNVAeUzTLt+GTgdYAkmbumUd5pvzcSLJSrKNWCdeHD5DV4bH2R8MhUwUdc1H6IK
WVOlPfZAr2FuygYYtrNiJalcsyL4GBT+wDcXcnscHaayMwD+TFqs9dwuGTH0hc4TKkQScuFsjAOD
lyM13KMWmITNRM7LzxKi1LvrR0OMAcsXI1hCMghtMEP5ghmLpMcu4CXmElr5jgH0Gn0UqfaY0492
VVNVKw7sbFmkWNCgkfJAebF0dU7PiFbqsZFrSnUMzB7X/KsyPl9f0HKWhbiJAdDKHISFUEa4yeTm
ZiH3TDunVuA6EXkMLaLw6d8zIpz0sc45AVCpHyMG8ePqeZg/VtYaYcLlT/V7JcLWIFheQ15JBqAU
X+Fuc6N5cq8vQ/R65Bgn30qIWVkVmhCca9URwtbxNmtcnYsa06V2/Xb7hxrzFGIEa8t632BYUH61
U0BW1THTPi2KCMVwTwHjD12qaERwdUqJgkG8bH/5g/XMt5UORzwv9BUza3sjuIBFEqZlJAlKmP67
BuAwWnsirB3jJXS8+Vha5Dg6Un7VEY1KV8oeLeOTYv+6vv1rNoS7yGB3FsUpNoIJPLD9TcuejG6l
4r1mYzmCb9YRFeZszT1HLM4QcVeAZiEPudqOXtkOEXA6zE3clA4r6e2IofnQrfQ1WvgzR3l6ekX4
XtqwiLJSq6OlxDeVNTCWcBxU2I7L79d3RUwKXk8w0XNRdWVGVIR6yi1UWEbNtedpsbXp1RjDV2vS
tpbzwf9DAti/r+QbW8JtsaPMt/JiecrUzqaz3in9ZzMLvesLungE3hgR7kotyVE6qIsfg+Uy1W5k
W9oo/8rzj9mA359NuDDtkDh182pFDTcllNeNpLqY3nT5nx9pAJS0NyhE0izXhPWYklo7jSTj/M1y
o6PwwHvZRXLp+le74JspJoEm4kG7cAELcazqmtgv66Y6ag4dYx7XUEUjXucOGl3Vjb323LywSZgj
IwcTR1HirAUHYx/9+IHjXf0FH5WbaAkqLLvrazorqnK2T6yI52000pRiUHVEGHF5uRzKx+R9PLky
Ksm9W/2YH8L36trD8+LSYAVaMik6GuJEctJGqqSGHfvlpJ7vDy9m13t6mq+Upy+aeVN/EMK1ZVMh
pxNB4hF/G8F6pdIh6X5e/4AXnNBJjUMI2KquJK0hYSP2UySS39fK56aF3zpLVzKDyzv1ZjXCdUJG
eujbBnc3QG6g0s5zZ3t8qAf1S5EGnlbYdPG6PQ3pDwbqMqkT3/WWtu/VYCXQrq1YiFFWkVBWHRYP
FbcIhKqe1jLBLqMfvyqqffYgfT2db9YsxCrFTgqFEZXq2IRQ/3m577afmg/WTfLZTzda5tEHK7JN
sfP/kMJyccNvt1VUok4UKU3gV8ZDxqnXpr7bT++vH5zzt5lgQsxYO2RIqFtURwgPnC/d7Crfk8pN
WmbOPCfYZcbKAVrZN1EUPlCUYnKAQhy10fCS6UGNEuCl+a6V/iXP9XvXROhlZCR4zwhLkVpt9eiu
Svqdkjxd/34rl9tZEpA3aUyWdUHdvO4QopVGd48Iya28pqZyIfKfHAPBO/pSo+qFxh7J2bBX+tqd
zWCrdoMrJYdaCfbXl3QxwLz5bssOvlmSUtaRZCzfrYe8fEx8MMD7ci48R/+MPhU6CT6wobU3zdqx
ENxKP/+3UXDsuJVjOHy2x+e5WRm2ENu+f18oemYLr9DSjz1dGwK4ed61pOdtXuwSQ3YpRbsmIGfL
Qfu2LQ7d/Hz9a162iKQf72j+EM97QZ+uytKZ+Fk6nh/H78p82uQ5PJKG/QGS603VroGNzoDjf6/y
t00hGrRB5AxmyFs616XNoH2BHdiztR568mhXFBAvqLeKgxzHnfbHQ6wwjS0SKJDh0nmitCQEuzhG
DKLUJOMwWLo7NJ2r0emadM+Wf8qhspJAnp1UwZiwzj4IFDtPA/Mgt98tdMChT3DTBo4WqTgEPhMX
te1Z7Zro5LnLFMyKdz7SJUXzMdv9smHV0zemvUkmb6i9MfjivIR/eh8Xc+B1mJhBCQgqsNMzK0u2
NiAaaB6cYJ8MWwtW98JVkentPL+BI23FQV/8qG/MCQFhVo2MoiDm0trrP2lQWjq78Vs+ukXuji/X
L8f5SV3WtuBpF/FOFVTS6doSLdNs5KnMw4ix3nVCb2q9WtpG7dZvXcNTH8ztdZOLIzkpAwkWhVgu
pxNSgwUWq8l5r+aflBkl+aD3av9pRizlurGz6HBqTGwhyk4eVmHDt4TdP4Wd0lz6h3V+8+9ZEXYs
lebcrxOWVDS7IIZBk3Zcofy4buTMjwlLES72ANpYy0yWEoXZXoX5t8udG60et0gQemZVuyjwreDy
zmLCq0mImWgB0CQSA7hdzTW9Lt84pLbvZum4MRJPSu/CtcGty7v0245wn6M0Vft5to1DFDDKpB1K
ea9WK4+AtbUsv8OboDoU6aw0hWMc2uJTmnUe1KuuzdBUbuyu79N5sip8NSHEzb6sFQ09sANyDfJ7
50f7MZfd6J16m37vfgzIQrp25nZrmeraNxTiN+oQo1zT2z7kzTasBxf5BMQ5Pl9f25oRwVtolRLE
kIAbB11ytnYU7eLspYnV7XUr/x+n9Ps8CC5CkoHWIOJhHJp82+tHqdw43+yfvGbMZ0n2umhnlisu
/vrpUGXBxRcNqGzSe+NQFXvNuU9RVGGIAALB6ytbMyM4inkq9TAN2CQjKDcwS26G6Us+eqqzxpt7
MYYw//H3zT3rX8mMVsXaxEbBVxkFLv5oGfbew0MiS5uw+NOn4MmJBxJ1erdaWZKLxObrtfoP39Tv
yuo7L/rNUGt/nm8gdgOCFgkaGAXEClxm9dJQNCMOqdvE/Sb7MEI/5kY/nd5bZ249j1OLGhLE50R9
lTmT00XpE6Dwmk7vwdEQcIHQl1t7/TRcuE1YWLp+xF5IFIVj7oD8Ru8KC3JY+dTf0mY3FdDsWYmx
FnRXTIkpjJSZvR4yMnTIzHiTV9tYrTda9OvfWo+IWrCR14kqECkHmeQoQb3WbMpNZq2d7bW1CIFQ
jUEpaT1rsaxho9NGkKNvRb827nJeZwEEByhqwR4tY4Niccp05gwic9k4KB+zw8LED+8Db3PdM1BL
Lt26clHmhfjmX/mGv60KHraYJ7mAt9g4FAvQ6FNrfDHb2+smlmgqJGAnCxOOHRLrZVgiG3FQs6cs
+lauRfOVny/iUYe8zbMSva2DHKNyAoIAuMGKw7l8BP7nK4nyaHM1FjAcsgRT/St1PpnmjTytyfGI
yzC4mDbvReDJC9m+SGuN4ITfRkHVPTbxnHoM9r1Io7w2EyhKXcnL1V8wgvC2ARk8g43YgPuUtFH6
x0TK5dGzR1/6att1/yWZ5u6vEJ5TAMSm0kJjkWbULjO9a1A+GoPhKey6ajMDPM7caFBAg0+pOnxV
zNIYN6AmgpRnmO88a2WEmtFIfXlyMzixcjeTmlZiQL5qV1JUMbVfFgM4V7W4M2A1RP4Np9PKNkAE
6jFElvBTn1e9G/8/6s5rOXIjTdu3MrHnUMCbw0X5oi92s5s6QbQTvM+Eu/p9wNb+wwL5s0JztqGY
CEkT6gRQmV9+5jVNndN8dKJVgVv3rL554cAs0+KXNdH64D6YzW6WN7eRybysPUPcE7C7X1qf9CtA
q7Ff9GhFWhgqPadq93kwrAunaLkFWXe2u51ND3CfYbedXw8saWm1qvb3paelV1GegEWWjABQHLtU
f77zWecvyiZESJFCbZE1jBnwx36y+vvARSQ0CrpfivTWmC19EsZ0E8isu3C8lmnK/G6vF1xE2MRC
N7c2nP6eUUe06TPlk5fbva+PMKfaNviHVQar8VJIks7GRSraROdfUnMrOwnVob/3gkinjm+Skx30
T2XmBD/bprskMfLOy4G0cQBTsx6Ah0WE5fbQ7Sws+nvLQcTHGKVYh2i2rfIyDdZKWbsXUss32SyM
N1BvgEoBoDFjWSLDQstqq4gewn3m/BUb4clCbjOtzH2qkpIF+nqw3Cu9z2+Suro2Mff5ONq/OR8A
3phRIfgBnASp5nkfv6p7vMa1lARS3L0xJn8OZhseRjUUK6L0E30ifDuryPGT6pJg0htWAm99tu4i
feoDu8/GweCtE+3LMJrbyDKuekWHPlr5Uyn8FuRs0waHpNdArA4GvJlLnZQ3IXyWOIEwDnhsljtd
QlqazFWVeHLseytV3XVpWAUdsfHSFOvdVdg0dBdN0tKXL/HqC2v8us3MKLvHmqfeFbmBE0wK3eLj
3/ENUnvWwWUMCHFTR54WY8vzH9JxS0OWUokf0I6Vn/XcdRN+Rce788phSn0VhiwysmCIBz/LBLZ7
lWVkX6fAHA8eNP2rZBSHsC3T7RSq9XFKlOR39P9HyugvuuFt+Zc4l0F/kTb/t0b6/zn9dA7N/9P2
m4Xc/5Zdv/2WI7u+bX4VP6J/Pc5K5r+a4l/fip//+u9CfGt+iPjHv675x/ZMRJ0/7LeIuuP8QVww
Z70TtPZ/S6X/FlE3vD+QlQKa78xazchLsef+FlFXNO2PmdkPV43EAS3wuaH9t4q6Ynp/eDTz0C/G
YRgc7/9Kyt//zv9Qo/8tMf/3P79WNV9cOlBkoUzwJ81xy4VNuqiIk3ikGz+FEaqOUfsJV9X0DiaA
/a1TzWCbGfMMRKTqhU3+QvR8lZsyT5+lt9GPnwGoCDIsooYytOi9mh7uixiI1PJWs64z53vjXU/J
aY6NXQPY81SLZJOXDVLu2VpLPtXFoxmn665/llaPKrd6yJvvjV4Db1R8tEX04AD765BH3cGWD0Xb
bbuAs2OGqzi51r1PteZuihYrjgRcWjptzHZYjbLYdZHmVyrFUrXTMbkUziWZZG0RnN+87uJMG02N
JwiObivn0b2Jb4nGPjbHa2Vbrpo7ECwP2RM5H/MY/5LazKWVF7dgP0CDDgZWDmzJjGDo74Lma6gl
m7qI/5KDdTDbv14dinc21FJI9M3LLuqO0rJxsTNYsjq0m2292TI29tGc21q7YF8ebD/fPn685Js9
fL6bluAjiuneRkuNDvoh3mR3OLZu+ws0xneXQJt/1oBFaGbJbddkN2lCV0iwnR+TG0Nbvg/rGkfu
pzx5/vhtlrXC7w/4aq3Fbsmsxqk74vYKuc3Cr366u/pzsx+uyl3/tbgNf4VHmKFYmF8VD9EuFL6B
S67ff/n4KZbpzPwU1CqURojPQQ1f1sVm1sJQTzIkIJQNklcu5jP+hNb0uKls3H/8WPPhd3y86CJn
e7PmYrfmWmOrQk9Z00g3XSx3hZhaPxzmoX86bT9e7J2NOvu9QBpjiAb8+8UC/dWFjn6Hgr/uLMNW
KuYq1LPhIfTcYJuOkb0uSsPYy7EV22Kq8hvTq9o1mZf7bawbuW9ro76q8lbeoYig3ymxm/4aMfP6
Z7uO8MiAj6SUYDm7s7zElVdPqFmKRvyLFd+0onjVwN9fozSEnxhGFCs3QH8kCJtLFc8iz0HAANE4
OmGGgxa3gwzJeQICe8nLNB0CrYysFmW1sNlqqhvvP/76cxR4dQMg2sY7IZqGxOF8M7qLGyAb+y7B
WXrc2y4C7Su9tKXwE7uwPjWqWt0N5ehcNbk2qj6aB068AjN/STp3ucVBp0M4oLuIkA4ERUr78zcV
td6DYPa0vS5tsUnMQb9qu67cSH3KVsgRaFtDt9Or2lIxpQh1h004JKdWJJdKo0V0mSFswPXnFgRk
IOrMxSefSk8UYRtWW2HYE1ZRU32VVHV9MBv3lxE7/V5A07hwBy8z93lRrl8YWXCC0NBc+mCURpkI
pYhYdBzyxyqX6jaWXvrZ0ZN0HxlGA9oN/7O1GaKPhiTzaMxDm7YZMZLtKhMsaVpcEIRZTnx5JsSW
wYnRnJqJNEsPzk5Xo7Kvp3obIf23ivMxvQocCIt12gRbNXB/pn129Mq4BL+IHZLwavvh43257Aci
UkY0QJIGV1bAavZSssyaghrrvXrY2omH8LXZFxrohaxTSz9yyuhU2BDutm3ZmZUfm1HooOrgltdB
1NTfkHUr7a1X4C7tR0MdfL/wbPM+eHVoeDYoJGwVEyoJf9mLm8EM+1bpar3bKrHRD9uJ5uUpQRN3
X1htfnIsEde+aiJkjJbmOPwQeWy568wxRs2fsPG+d9FkBMCoO0q5cepp+ox3SXhRxGj5lJwkhPyp
lCgNOT/LxiADRuH0TmHvCQDB9ZDBK9Z64C1DHtorpRu1bWpore86GEr1YigOoqcR3rrCW8WjLleT
F6TbKK7S3RAKeWE++Gbbz0+HBAi4FLJn0BPG+aFPRwMHGhR79gXMTwThUtdFrTbSt1Yejn6ahM6x
1AIDCb6m29GiyzcJcgxYhCBMRG/tEglrEW3nhIIsf67bkT6nwbSIQRXzKIGzlr1vvH42Wx+LVTVo
5vrjnfPOTzJ3HQnos3sf7lnnL60KXNpzETp7bwp/qc0k1r3ROJscO8YLV/ib84MCgwOnfJbMUmfR
+sUdrsFYGWorDfY0eH7Af012IteitW4UqW+LwvjcN6bxZ1Jn2coWabNOob2vLHxd535etHL6urxw
pJfCPHxjAGi07iimUUN5Yx3dG0QwJ7KCfSBE8nPIDPPBk9ZBDTNllQBS2CVRXF5lkfC2hdLonzVY
wH6fTAJtGCjaVaBInJlD83MX2aPvdDhNTZWUR8Ewe5tmcX2quYY3GuCqwz/93Xhy9DMo8qiXIHCf
/24Z15art3Gwl50zXcexBzRE1uo+g413YYssb8P5K6Emh3oTDDL8OJYA5KkMUODrLQ9svaV9cpsk
RCimCeWerlNloeYiwj8tN29/RYFhbPVES/clVk0gCkdZXiLmvfebzZR1EFaz1AYh7/zNTSiAjMvU
YI9GifWt7IP0wRys9qGKBiNdZ4EZdX5s0dVbCatTfhacrNivzMrcTHSD2q2YEvG5hGvvHrpeaetd
UkdDtYqMzEu3neiMa9k1ybfcSqxy7+QWFqytZ/WXsJFvbrT5q3ocBA1uF9X8stIVEd3xMAUzFYjI
2eZydFYGSop7+jgC/yX0hwo1xPFA0cutaJhAkGfI3T/eRdTYjCARJKL3uhxxCLSkh0yy/2t3FNuo
h5CdaIp3rBAiXX281Hy6X99QvC4JHaRSghr7YjkizmoUxpJeVfbJ7CYmjS7CVcpJt67UlE3dwkPs
S/WLisT6hbjz7sIuA+NZDJFCYhHhjLbCq6tulb1qxeG6RGR1ZdSTtoHnVKyVvFA3eS2quxFC7QU5
20XRMp+bOWlDRQACKbTgxU7l/LZJOMThwZSlceyrVvUDOar3RWuOq3iQzx9/4WWuuFxuDvWvaoJB
RLmKDEt4wCLZ3ddqZB2kameMlI0SzYRArhGRSC8Eh7f3B+/IZMLVmIQjurzI1nOj4/KQKVKEIYaj
olW+OEXC5M9BfOU/eD1EgRnJ4s1B4Xn+evgT68ItNV6POmRtmagfq078DIUpOBp5YD5a6nQBqzr/
QOd7lqCnIkFB1UNLahlqlLhx1NDmBxS9Vx2kUxrrpnfNC+XmfJG/WWU+fegScUaWCiWK0Te9IZLw
QBdXfhOZTHbxiBJuFU8ZevWWUWzcBs2I3J08v1SiCy/5dpcy3mTATaORfiLrn3/XYcJqLgfXc0AH
uDgobpz5CXbQN3ket/fqMOWX8qz5wC3eFwXJmQPMD0n0WzYWEzfTtNENUaqshsGPdCnpJSqWka4k
TMS/3MLOTkNHx+3g6oF2zEbOL22+Inwuh+hSsb90KuOU0l+dLcuBBxMgluMgQvNQILLD7eba5bo3
23wfNSSbdlS3K3NM0pUWk8tnhlEfvTYZj2lEPWaHitwFjlr7XZcFD3maqisRaeWeYy6PNdzqr7mT
NJu2UNtNPhj2VYxYyX1muvLA2Ck9ZMU4rDMqrYMYw/xeGwLjRoxGdlSRBcEitauPw+hmq9gVl5R3
3gYK4iDaRXMZhdOEtYhLvRmXzaSr3n6Q0brRb6dG98EZFPVt3F1yR3pnrTk/IY0l62dCu8hThqR0
mrwpwkMcY6JVS++ro4XqlVYxTvSq7FM7ZZd0Jt65WRGamzWt0V0mPVo2R+JMF1MovPAQJsHPSjPC
vS2iwZ8j1N2kynYvncDDi9tLsfI1nOugHIML6dnbQ8UjEPYpy+YZ4zLXRbonEZOOQmvqlp1PQ+2b
IutwbY+TvrH79JLBxtsojKsHHxcNAZQu0PE5P8OA2QujCkPEX4tRHhHZqHFM0rtroLb/ULyU4zIP
BmbZK1JmXHgW1+lITofqc4F5l2sfwzJo/MTJnbVpttmu5WuStgfBo6329ro2URT8+BJ4JxedO1AE
LKSVqNKWcOUZxqx0kxIfqrJ0V8UYu4c6NJBg8YxmxX6f9u2YK9/bLsPhuwymu6JUvsR253gX0oq3
G3vGvKEsyESVZs9SStHNEisfIi8+FJg021k9rLVcmZ5xPTNumshQu1UydhfWfHsfzWvi3Ij/BIYK
9nyTvLrhgybp24me18E2sngTaBgVkqX2F/bu280E8Am9JazbuPxIXc5XSQNXKgUyRge191BdcgZj
TxVS+8akigttzLdXH0uxadFydiDxLjMk1DB7s3ey5JCVbXfsAutTps59tbYiwnL34PWq5gchSwYj
ZR//M9zBvJVZ3Zydq8gnGKuev2illZKXrZJD0Q5IAgZ1ua0DXhTbscPUOe2F5V5U8M4vPtZjhwK3
B+zAgG6xXuzWuQkH/tBPjbbp60rbWGoTb6hC4n3eFsGtrLrkGEVjseW24uJxRbSPhIB/KfHNEKoM
/ETG8XdVNqMv0tLZj8IK1uSzwaaPyVFKhURhisAwUB2FOyWA/BpMirsKaLV+szrxMAM/LvBh3wm4
vBhxlpHk3IZaTgTCVItaWbTJATPoxJeunW9cvR5BqhThLnGaKyD46rEfhATfxP85xKN6ITt8aYcs
P+7sbEpIcFVG5Yu4JNU0H3s3TtktkJgHGtnrSh8M1y9b7QkAVnKn1CM/bjSU5t5yFHGtF5b7VdO6
cad2brTXy/pZ9vmEkqAd+61t9ysb6MbeVQzvWjHDau2QWB9xne98fFrkQ9C5ui8VxSx8s+t/JcPz
0KI3YDihtWdQG14Ife8FHGw3yfIJOyTci91a51WcRNHA7tHMZItUcbGZ6jHaKFlorPU2gAAAsenb
x/H2vVgAj4jw5iEdzYTrfMuaWoIlNL2RQ21Ly1fLoaTH2xtrr7H+IYZ4Po103AEAebR42YTzlfoq
uMVhK3G9b9hECsbLcaCGV+hyZ1sdaaFdmvTZhYL0nWCKsjinkNsXX4HZIv31el7ZmMxW2LRaq9lr
w2xiP7LqS2Cjt9Unb4VdKoGb+T6h5nwVZXIqoYRTcgh6u9snlhutRNz2qzZzOg504d0qel9i/dYG
F/Lsd9+P5r3DlsE/dSlkJ8KkqxLdTQ6t5sobTVPKp770mvuPN8jbRGe2kua+IBOYg9oivxtDGdHd
UJJDgoj5pgzV4GYcO2WvOEr6YAftJXeD99cDGkDBQv9kqf0Jiztvesn37OJkY7ltudVt3EQZhpm+
Ky6NHd/79cg2GHKSWzHxWkTsFA3e0HNYzWm1/CrqZboWVjHth3RCGX7Ea3f4GiphufkPPiqTL045
GAwK0PNNgwe53QSFlRyiSo92SeLUOMJmKC4Go3LjxKr18B+sBwp9Xk6jJbU4ergSm17eRenBqrC3
YcZVXAeodvgo2oLdLPtLPbx3rv0XG0ebsTmnYnlfGEVWurgwpwd6nNAjNZnsh5b8UeAje1BUJDG9
USvpsXrRnpZRdCHreCeokZgjRzirENF5W/yqSVDYchzs9FDxbrRkrOF2SJo/B2Z9+48/7PsrsXVM
h44XQ6zzHzJiWu2ldZQdtC4JNpBCm30TMx93nDy9cNzfu4R15pUYl9LGn9mK52uNSTdorSjZNKqI
vqfGVB/GsXa29ZTUh9iW1SEcCvemL6dgRVbUfrW69mLpNS+yuIVn3xGwo3N31nx5yFdBvEKCuQi0
MYFlYgUr1W65XA0l2Bi5N20jp9PQD821PXs/XCUFPJTQNpAed4Jq7+VKt/v484OOe/M8s4Qi7XEq
XtpTyw6OqRhQO+pJ2cdJrWm+cKLyr1yY2p2DOPe0A8o0mntRpebPDJX7emebQX891L313IpqoLFs
a492MTQ3YmhGmPly0L8kitMdrb4znkazT1V/rER2jwQDNBs1jcbIx8axO7jpcyeKk6438k5Wk3S3
TDfzXwGyVMNGrwbreQiN1iWMJGsqSDRrqumkSy27LUTWbgISi1NumtW9YkRJApo5xxcdvvSY+bVJ
hrquAxsDhTjstZTUvBDrzi6AMzF4dAdUlYy22DbMZjOkqLN2JxMkcrjg0hysZdK6LGqJ7EdpTO4T
nR5u3HxAI9StxuzGVbPoi6lMNmotecTE2e4NGOfSYRwfyTLX12FR29dqo1U3Q40s69pIhvyr3hIN
myYc7B0zRp5tHEKZ+qMZtRvNDbxv9Vi2TzmdHmetWXln+TEw9EfBY0d+m4a5tp7iXHvO1SJ8lEMZ
u74i7NTxa1XEj4pVVsqOORv6KpMMSz/TEuu6d6tffZw8hY7iWJshK7SvtYgRAtBHRq23dNj777Xq
ZptUDWzDpz0MTDtMHGM/f2/nLh/idvT7KJRXbqZYxSqX5GA0Z008o40mHr+4aZd+dyK9Exubm+bZ
LJ0+XGMxMz57mrCdI9NuM1vLLnZuq2mMvllpTOeqURztoDSNgYk4ilS3kyhbz/dyhOJhjsRNsCus
0v0Rl/nAz5eVgHoUWwY33mA3jyjla5bfAHXQNoMSTK4fy8LhqlPw21krsTc95mbMpFQGpZtuUuF0
0yqLuuJzblQDBDbLE3szKssTpFH7MEUWrabEVm+gIlQn/EUbdIZlzcTB6bruoSqwhF01Lb6gfjZJ
7ZMaEE32DZ3Ia0ys1XubH93002CAO2ArSjr4o41A5K6K1XAv7doYV0E+SnettfZNOdrDD9wb8TIR
phN0fojpQL0udTXL2cC5+jOaAvD5ODqAydVlWH3V+6r7HrYp1gCV6uBf3zZq9WxYcfnLg03waFiT
/DapsTawmQdjbYqx4knCPrlLRDhaq3a0rO+W6Bt1FQy1CrUODE/PNoyA+w1W8yjr1I19NyAHXRXS
sr+1bYR+00gI+oazK1Ll6PJ6X/XUofk6zSa8hhtX+SqM5z8nS6CbTQCCTGriUvteZjLL8GZLowcG
S6HuF2lpJquU2ga+S2Q+xUCRj0U9wkXIYk0GKyUsutiPdbP40+shu/puGVuSFu8YxhtDz4xjxPVR
Ap2oEfxq6tSwNia38ldnzCMg/17FSTJjxlMrqUYNrk6FHMdNFsXS8Ptxyph5JXZ2nyNAeo8pyFj4
xuCEa8JA8wPCXP5FMRLUK0tPTxAYBsfpF0HXHrx+MJ6mtOh+9nSBwW7FYRfS8EzhtbephmTXFCgK
ILIok89Nj5wSrDGj/TNMjKLx9R63qa3mqcGPPpHiqR8zGxNUuqKmHxoZckE8d5SvIwCmuHjG5lgf
PNRintoiym+zvkauxa0RmfbDXFinRJ0Mqu/KmwveohnuI7OvPsVt1fODSrYu6ue5/itqJuunGlD8
+FMVjvcNotAK8IEEtynoAhZbPa7iewJ4iOCCZUwde20Mv/X03aYVW69jEtKJ9LrD0vd7FxTRd2fU
et1XOwAmftCosAmNdPJOYwuHZN2WbtFfUR0ZnzLpDLE/9iFN8t5uVW3DyRtwlx1lusLaOHvIVUg1
VpVciSn+ok6WKbdVCoSHgkYiH4phaqWuK6Wv1zlI034daA2d0KwbqgYkUVxG91Vkqttcq51iX+pT
Fx5bJXKcNXMr5UFOhp1s4mRqTm0so5Pndt73no/5Kczb69zyvlA6Jsnallw2K8ghLvDXQl4jizGN
m4QN/FzJrop9Ypb3Vc1CZaLI1UfID0WOFZCbSj3eyDSOPyUIAj6jYh498cc3jk9bit9pSsfgOIWd
h0aowmGBFOmWf5VmoEsfAdP8cw4G8rNsMfvhpbLB9rVxUKq1pyhFiGcquYgftdaI/vNkWCeXAfEu
Gyr9OqtTk709KFbuow+iNBu395rQr60gYDNFDNPZE2IWQS5zwCFRmm7GpqiQKHDIr6a87Rx/qCOB
JDmIJeiHXh9GPB6OZKItteeuC9sdxh/YkdlalWurMlT6KzazEfmOUTndupB9hWtwKQYHLmYpboXk
iPtjYZfPeY17UUWCKFfMiQasRSM6z/CrU7Tz+ioE+KnXnfZViSz3xmXi+LcK7j/C1v9fQ81rs27w
/x82fxU38fdvIn6NjX/5T36D4+G9qn9olK+zaDRQeHpH//Wv3+h4KvY/qNxBRtNFo1cwN0L/Rseb
f4B957+c5bNpEGsuyf3/guMBzlPoz/8aEyjmOihQL/DwH+HjX5rq/851WcKmhJglXl5G+Nwc5wm3
FafAnELR3ZMG6puwRCk47cafXRb3P+savwQsAKx1aUP+T1WzXScaTpO9BAuqY1x3oWR8aSScPw1q
Ogi/wCCESsDfnj+NNsRZHgVTet9n1eQ3inHU1Dx7GizMvTh8zT7XigLqvJZvK28SmyrSYIZr3h7t
ij+NpEfFvnXzdZ277afByJpd15j1YSpTsYpg71zVRtZvis77OsRo0L763e9/P+VrqoF23tuaPyUz
ZDSBgAbQRMS++vzhhyQQEmp3co/0OJMxdVcUAgqA1qprXNvSh7LpGBdOrjgKvfPuC1cLt4GeZru+
svor2YbND5l37VOVBbfWcMw17dfHT/gyhF18XkB2NDmB8gLGWrb7uzIzzSHlCXMtU09mXnV/xUFh
rqLGtjaMSawrzJzgNak1bVvZKut6Atxga5HP6DVbRy1ygWZu9g9FWLa3TjGVu9SLubuVHuMxNcdt
Ku6yfemG6l0tZHjtDerIqGgGWA5ecKkCPq+LuKoYEgEfomHKNIU7Ya7QX9VpsaQrmyoVbmiGDX20
UxvD9EeJmrbr5sE6jKOhX1nRdGrx6cH+Qajfa5Lxu7jVKoEf0MgdIsJs52RVsg6hk95aIsWYMChl
s6qnSvmRJ4obrHLbY89nyk4ZrOJ+wtzqVzG25CCTmLIHV00mqNQNFsZl3+7rOha7aTIJqbVoNNS9
J2bCGHOWV8NoqMhmVEb2Bb0oN/GDrr5VvFH5GiRp9ch1Yxer0oDo5sPGKv4MGP2ALxG/+Mlqzc8E
1Tl+7K53C85JL8jS4uqrKYZ+E4RdII9kac2FLXPef6MDDZiQmT7ZDmGA3b0ID2pq1W3YxuXjpIGy
LEi5tsKtzEvA2MUv+WaZRYvBNMic3BK7GxKOaqckU7TLpsajoirDwAc5flNpEfAsfLbIC/OnIlCL
T54hP+V8vI8PyQsI99UhYdo6t3BnIB3odPWta4HTD4hO2NVpygHYSMMebqGZO2vbLd1rqWn5imDe
7PqBfM3qeu2v0SuVa2qw7CptsF8sAH8czdrDoomMzC+Ygq9jHD3RbRQFjka18XOAH7fTzX6fhz3H
pbHbKy1Ptb1tCpD6hltaftFM+wxu0pdI7YabcBiru8alanSipNxboHDuvazXTvwPHHOd1E+kXe6F
xs9iTsmvzxCCGQ14CqBztEcXLbVhtA1wXUNwqgzdBw13k/Ad2iRDQwAwa28f7apbhSLZxn35WIOp
//inWGjQzOvzO6AgTh9mpkAuHa8qPRa2MFPzFExmfbQCxeHr9kc7Q2C+DsaMvloQP8ZK0TE4sl0k
4QfTt4ChrPn3uOxpaXadpmN/YQb25lDMj0WrGNdiZovM/BZxR1i6NCjhTqU2frGFrt1acWQePn75
+bY424bzItDQZyqBDm6cFOB1cBsjHDJi8ssT1Zuxs/XeH+yyOchGXDh8583o+SNb+HdCFWHSPwOg
FgvpmKS1JjDR05Tk4Uopy6j1a3Sg1i3gjqe81IcLF+X8B56/GbEaZgKvBwodPN35mzVR3clMM8Qp
NNuN2uFp3Workds/O+hvDYhURsf5hTXf2cp0ExkAkTKB26GReb5oUqkpjfiuOg0eVc/UPEaju5oa
ucuH9rtDP2XynI3ESlBNor90Pb/QxHv7zqjY0VQEW0Yi+MYaMrZzs6UQHE69EoVrfFfGh5R2CK0L
0d+1Qv/OI+lHcDXd/uNttDxDrjqDHECDa4CW2azWIoKbhWwpu43mDqj/dKtW8SpXtPLYO7qV+MwN
c6Tu4mlTBWW5ndI8+ELvrdtaY1rva+nKb1xH5X0S1PqFL7IwmEJhAUAJAHX2Agkuzc3FrDPtYk42
mfGdLabxQbqddczrXl/leRs8Tn3r2wNKpSJIjW1WeVdOO8CzG/qf9LKoqJwi3kvylm1UMsSbgOqt
c5V9hHIL10NVXUJYLTrTPC7gcjJSnhbuO7CcxTFRdBjgCrarYDE6CFyFr3TyWrNuPGNc66hAhkLf
9oriB9l04Sdc7B3AMJ4JQY2ONLk6QKc573yV5gRhUSRNL8a7sRCMh0Z7rzPI8bMeqdMq06xtSXd8
7yHt8vHWWUSgl3Vh7jDzc2htcFTP19UyBm9mhC260ccx7nBlu1EcBPVRzBDbj5dapM5Ys+IlDLwK
whRNbjbD+VKAcTThxHZ6j8Whcuv0ynUxKRDzwOCuykD60WgOzx8v+YaJzjQRJ6cZYs71MguXnK+Z
U3rhat9MJ2yGJ9/IS5d+STthbmU02t7JpnxDGyk/GLV0MDO2fwQqLavSKbSjCvTBH3qlQ6o3cXeK
is69//HjvcT3f0fJGV/hkaSj4aUx4J0nIuePZw1RUnB/jSf0ez6XGoTeUDYxlI3RA9ttWCs9RCxG
pZH2FZZzfx2EcXsbg0Jcp8ihXzlZXG6mwUzWcY/HtWuPEBIYojZ+VLTRs9m16WG23nKT2FkFsV3d
5noy3TSpWftiML9Kd5qJLHI4Gm2XXIrG88MvXw7YEUAvlCTYaIugFLcOzZywm040Je2VZ8Qo3tLZ
2lTTgCdbHZnKNsu19pi43yXa02ZUDSvPw4iRTfRZH4PWwJp9kj8+/ubnB41PPtfBkF/ZhrrBtlgc
NMOqu1QGo3ZKRGr8tFxZ7MG3Oytcl4pNFCvDs8uIdqsF6qVM5833YGXAO6RZaFhAf1rsRdUZzNIq
Su0UB3hP0gkMV8PoaRdu+vMDPb+fQ+BCgAHiK6n88v0CEdq9VrvNiRDX7RrD+lK3tbOGNq9c2L3n
5/n3SvPHRMJ1hjovZWWY/M5QgrI5WUCCv1qlJjdW4V3pgFD9fqCPGHnykkzG4qabF4VpNOM0SRnJ
3Zd8R7euho7bQJ4AKJRbW4n0e7vGwk4vFfGYEHw2EQbFTxLbso3admLlRhg/YXmVA5wYwj1DrQTg
n9NeijRzHXq2218ebD7DoHPx5Fsc5akfCgD8gTwBsCcBiXXtT5ro8ioIjOlQjlVwFaT4r3CnMbdW
q+LI1ZLQPUA6uwiG64gqbJuZVrizpkQ/Zq34XobuL7NQ0pUoxu5CLH5RUVs+7ozywBUIOTd25Hnk
0QuYXIpRNadG763tVPdD7pe2Gu6cutu6TQWmd5L5znQac+u5cjh1nZvSXden6E8biZgVf2Z70LQp
usYkOkTdCl1dqxb5zprZvXlYlb/0Is6PYQP3Ma3D+Mqr6BN0pkA4p7K860h3i40p4+q2KdU/1TSt
nwgMgCOQlXBuDTwEYXr1zW3UB96pE5W7jRKY1FKzWlT7zJpefWGvYplHF5Lyl2R48W0ID9xXc2xm
iy0OqmsPSNV3UX0yAhuZhbGE+TLW5rEv3WavlJW4C7NI2Xe9vLfKafoSYIv4HIwIYUG12xJ5EUS3
cWnXLYimo5eOt6NiRkfMjIrvHwez87T+5TRwg4CEp3gHS7sEPSWyyOUUKdUpG02x98asYuih44oz
ZNZaTNa0+Xi9t0eebJ6ZHB+HzB6GzPmuSURmgTQLmMzpuvoVhogPmjVdNbFHJ2YU9sGzQGh/vObb
gEYZRpxmbAFECHm78zVzx6Vf04T1qRyYBTV6rK8jAS2F43wJmvfO5wSsimgjFGY2wJvmntJ1NrJD
9cnN3RKNjSS8LRm5reIoLY6ZDC5RUt6u9z/snVdv3Fi6rv/KwblngzncMlSVJCu4gmX7hrDaNnPO
/PX7obynt4rlUcFz7g72AD1AN7q9anGlL7wBkz8FO0OJciJtidULaWR6GBKDFHt0jYXjUAJfCfxw
sicR51JJiMsr8MeLt2/BG9LOxNUdYhqZ7fmnbHB9rqM+ouox1PpuluoS1+ew3+hRo9uljlh7XGJ0
Vot9dyXMXOrp59fjUmVAlBrs6pLxrp8ldID0MtaZamQJw5exisaXUirnT22OuF+lKduBa3WTRKL8
IFSRht56qd2kqMN6pSR0tpDLhYss7vScxjv8Zi0wpRHdMgG2mxVtdf5kdxy/ChLvjm829S5XFcGp
1K5+RnMseO5QlEtz5DU4zdFGqdqcHmc/Dbt0aLu7Yi6uEKouNu0y3cVVdwk28H5eXa9l7WMb17OT
gjCFJlz50SbjBiXGTafd++fj4kyuhlpF8PC08tmXuAPMUhwdIW0+0yWPyBys5zasPstTe01KfQ0P
JooRF+gMJVkSB4Nr6Hwfqb0UFzDG0z27Vbwd8QDtnDS1is96US3acpHiKEaYe/UgP1X13Lt6NEz3
tZhjBBKropOFterR2y32VjxHm3JQ9H0BIpXS/Zjbk7Ygg4X2x5JKeHov4Ec+1nOJinkxx3eVObvV
aBa3bZZfm9kqAWQmi9snN/4iJyD/pmwBaqWhqZoQow2pPQPN2lhd2zhZ2QybPBNG1xrVQ9grLX27
Or9Fl+bKSbm4E5ZfoNIa4nfw/LzKDr1JBNOhpyaf1MkeOEUY26Ggqz8UGL6bsVel4zRk1zxHV1WT
X3NGyIKWDJLxUDNWF6yY0/0Br5vulajSb83e3yikt9qCU8wHqd4FQqE+5D1u8KWKKEBUqbOtheO1
WthlaMfMMZOlhYYuFIn46nbCPcqgPhKk+zqeom1nWeE2UY0iBgzhz3bX/MBNAvBzMJoegACfSrxG
Cb2Hy+cn2sfer81vYTx+ev90XR5kWnjkrXSqKKuAOjzf6l0j5wA0tHwvoUPwDD0rRb5XjzwtEaSP
7w+15gsvm48SPNngwkEyuaLPx4KMTgGLJGFfNnJiF2aIFvJEd8UOtCZQvD7KgttOUfNNEy5Gn/IE
GctExgaWCxgOqYwdDRgZ5YM8TraSRCsfuA5wqEaWkIaRoc2GulI5EjiTne9bRXjlpb5IcGgvgiBc
HmkdCZY140WVBB/RaIqMqonVTz7m0Ybipum+/5nW7PzlM72iahcpAC6hNSuP60Az5aEv9r0Q/Ih6
YzdE5nOxQHu0SAPlowmtXYSR/1GBXWQLfidtwVZOp4TKjpOKkGCu/KAlHjyLF5cfBMB3QYODE13X
OkE9YbFo5cVeyMmzsyS1vGSS49uo1I8EffN9Pj3iLSfcoVdxlLOh2/XXso+lsvnmJ1C5YZvq1G+W
13Wx4zzfOoGAQLPQFsNHiWKB17X4PaiJ+DPTDOTHjKbeBoBpN0red15G/SrL+ivl8lX6ww9YbOuR
qKKQT9NuUYF7W79S4iChiyfW+7LtdaechxSv6fhTHovfgqYUHNQ5VTfWK+qxinRNBHS18X4NvsD+
0WFbzNdXAbuYtlqs62Wzh8P8XRYm9QMV8Oz4/jJrF994CXiXb8wkAWiuYfi6VvdzOejdnnqquVXU
IdjMtKRtlgOBtwltXsInvbjDEAMefAQYSo2GwRPC0D/q5Zzsk8Kcv+lxkTzkZjxuFSnxP09WGXwJ
GjHaYuMabuRw7DY5Sp8bs221TYiMzybKGuBoVGl27UACkuXBIwZkFEu7vrkbQyPZGlL4udfTbAuS
yvLEKawf9GRqSCwHwZviybqb57G4D8cqtY3AiI/9iI+12MjpJpQB+/lVr9phWHytqk0x3fVT1Gx7
Q60+XGOGrCMHzi0Qf9DpLBWlEF6b822S9VLSKKMy7ysr+luZzMGRLUG8TTMr0vDFmuUlkUdcM47k
YesHU/k1CJsvSUeRuE6T6KUssva+L+vyoxm24JTDsNkIZVjYfWzqd2UOsk/LiuFRCyfLsXotB7Hq
47PYFZN8r/RImDaY1O/mar7mgXuxB024BWjGQA4D7KGsd4eSCUY2mKG4J2FAMTQehY+gRf2n9zfh
7z4gfRUkfZBOpKC61lrRI6huo19L+y4d3WKMvGAyPBCnkIDrjSm1h9DUd3h+biOuvWTI7T7Pn6Rs
mwefguYxz7PIVqZ7c5Dszsq9oN2ldXtMosFGK8qZjM7msNmlMnzSePGvXJS/+fGUYjFwV7Ad5xit
dUEH4Gjo/bTmHoI6TmhFgpOnWSAQp8ojyCiljVjlqQloWRQa6GR6g3YdxMW9WjUquC7KOf0EL6WM
h9mp+uF2Ds2/QXiVW63TrNuKHvbHXqSrYApi+h0vx3DDKwTgEJyzqwUavU1ZHnZFbKVX3u51zYCN
vcRrJI4gt02ZCv75xpZidUjDUBL2Y6JMGx9QFv3g4Cmd+/FpnvvyvhZC61OjY1mjDJ1hDwaq40MF
GrYA0xZEKkbJojhVdoV9j2JzpcS0jEbdBQ2auu9volVMw2+Fv89DvbRmqBa+Nm3ehJgGbDzggp28
L5D0p7pcAAIu58hJBFm4kpz8diiKhKR8aCZzNs4/SwC2Gc8lUd7LWeyTcVWAUUFAeAnba//+rNbx
469pMS9gbfzvgsIwaq00zG2p7JV47naJGkhuNuHWEyriHUmvHdZFdJOiO7GdJOtTa03yDjxo5SKd
PruyxOkQ4+JK+LiK5l9/E3xNk1IsADHuhfP5qwU6WNpcK/soHH4SS5e5vO11/2OqDMaVVf3tUDzC
LCjVIPpY50MBuAfoB/BgP0rZSbCwuk/ySHd1QcRRowj6ayyOJRo9CzlMbiA4foAHDBo66wZ5oBbs
+Dm39mipFy+6gD2ZFJiJm0dqn+Ibk0ifR2S6GjcK893sm8J3U+tNUDT5ogGsk3I8lVPgqeC4ngXR
8G/mKCpvJCqe9NqKeLpyQldpMitBwYNWEq3hpTO9LngO/ZhRRJzjw6yEqKnM8vC3IpXKDmyQQodN
7m7qPLpmjbvOrZZRwYuBxqL3xZivN+Kbo9aX/WxJfVYdmk7Wb+KCflOW6+UG5vf0WLdAP/JuVL5x
LZduAuftcQZE7anA3n4t1x+hMv//VDwmZ3pzUVxIHj/8GP6P8y398b3Io29nAM7lv/sF4JQM+a+l
AQvWTCelQGHoH/ymZv5FKgNyEpVf6voLsvMfdWPzL2pSPGYUYBdk5VIN/ReAU5b/MogxyYUWx2d1
6VP8AYBzfYuqFD5JQYFMUpNEj2yJPd7sosI08CoISn+flS+0L3TxObxWsFofj9chmCe/mKoDrN3z
IYS6S6dQBQWkRCIqwp9bK2IbfpOCY0ts+GYBnn7dEWcgSj7a2dWxDAYeYBFzouUNru98MB/LwUW5
UNgPMK+d6cGqvLHamrDNAC6ou3wrX/Mq+d305IVKt0jULe/f+Yhi3EqlWqjCvvtZfC1OlHAoz18b
ZH0DL9Na9H6gcYlLZWw1CFj6wVRyDSRVbNq9EdhZUDuqFiNjfs3x4zfzATBEKwl2NZWiNdLFR6Qn
oDPn7yHmOoJ6KtPPelna9GRsPZKurNc6tGVehJxgA+jyIfsjruoSBvSesoCsRGzZe3r9qNTXGNXr
Df4LV0vwTPLK/60xaEObhPkYTsGh9MUPpvwgBpordIP3/r5bv1jrUZaP+uYYqZVs9lMwBwe/93zB
1pVn/1Hf9LTLjWtWButPtgyFZhBKoJzcpZZ3PpTUBJ1vWkF4oEBVO0myqTQ5cd6fzutXefsCvw6y
QLsX+XFN1FfB1TgoSk7BPjzU4GXcCSXwclPnN+NLcSO/hNAXCgDRtvw8wC6A+WFt3h9/vd1fh6cS
DI1Twb3LWN1KcqmAfZaL8NCnp0mtDuFQ7MAw/D1U5ZWFW5dlafkujd//GWp1YWBPHRvSUIUHq0cz
wjb28E4eq438YbzPrgCOf7tyb4ZardxCyzGyiKEkvb9B5Q7o47WO1vrwMhtg1kg20/MB8/MK13+z
D0W9kzorrZkNoZk5aXcgC73YzJxWkgAjXLuWLg/Xsj4L+IULEOTBKuduGk0pqU4EhzGUvcTicm1d
yELvb4bfDbJwlBEkBYVG8/h8w3fhDByv5o4owuSnIO9mLT5R/biy5S8XhyISoqcojQJjvOjMxmZO
TyKUwwN8hfioSiE0T8MX/rCQyXZjGNS2iAjoBF48huI41UppauHBJF2eZopWklH8GfIKqYFlELQk
CC0geuhrPdPGSmPajQG36lB7XfoQptFTH8bb99flN18MIUEqBQDakONYew5l1azPmjZEByl1pD6R
nFoVpiur8ioAeX4RgaB+M8hq8VsUP0aLAsLBvX88KjtZta3n/hH2oxPsXvZPszO5olu45a16V+MN
e5DvJvvjfzBPIi2ibB00w2sg/uZMIbBdhCHqNAcFlYNFcOYhyNsr19Bvv+WbMVb3bdik9LnFihVT
0505YWc6XEmqro2wyuEo1Qlt2JbRYWhxgA21zm3RPHb/k09F2kYrf+nkrW64oUFLwMy66JAn9S6G
N0l+9v82wuqhbdFSy8apZwQuuEYMnDC/8qFWLJfX07PIa/0ziXVMYnRWPERjdKg38hah6+3sRvYx
c0w3+uGXvBDR6elvYzu4D7TTXwb0LPemc43S8NvlQuCe8sYC5F6DkbRw6NtanKNDl3Q3wZzALyn+
MPbilqDw+88Qa5mCIKrQUYym6GA9mma0bXLhyiu+xiAu99CC00Iumkbywkg7v7nVqjRif1A4vC+Q
w7fZrtw02+I+udce/KPh/f3ldme4rKO+T++TjbwrNvU29Cb7+3+wZ978jNWuxJWsCaJEig6mfgDO
TBirXdn36/7axUxX2xItx3nIEyM6QALf+rfTjybxKt2ZWzvwkEC3Jzf3Uq/cpp27WM8hyPQYbK4J
4P12z+ApTwnuNXJbzXNuYyEaBy06BHq1Hboq+ybIlf/j/Y+5/CEXFzKqrahrgEe7EJNo4TITx+vQ
JooHH1vuVLibOmXx4vtPtuebgVabR8oFayh6Pqk5RY5ilmgzXBvitxsU+iRqzvwFoHF1KY5hns6I
8MaH+5fsNt1Id9Iz3sv9zvAqd3YUJ3NzB68Dr7sL3NTp7M7+OOzCW/Fu9x+8MQT09PqovvNrVpPt
8oiYYM7igwoxTomzh1G6pqfzCjE6XznadxjoUZjFlY8o5/w06kUXzbGRNAdo+MaPZhb6gxSPbW3j
5YEYkwa94EtfafPPchzSz9Ostd+aRElPpdrH97oyyvsoSKLbWpkC2HqTAIa9iHv/b3OsKm7HeZFH
yOK2uu/8WPw5BtL0d69nYmTrZRreDyLiu0Q8koJqkMm9QNG0F4Chy416TCu5wAMnFfKPeFyI97Lu
8/daPSuW02QjyndJWpoJIhgAuUHyNmBxrEjKH/x6RFABjre6n6ssvDcbQUfNfzRHxRtbLSlsM62N
1qapC80+ApEY0b0MaVZZ3ahBD1B9ENuA9YrPkymOGNpzvkTUKrAQsc2xMX++f3ou4nM6FJSCgJ1x
fGgnro5olqtlHkVxf0D7/2Eq94Wq/Zxlbgf1wEV9Ba97cR+gRrwg1JdyPG/xmq5J0TMJhzEQGUy0
Dam1hav0viUuOdtTECzYtewrInMV9bLzPSWWqhxkhRodzVRhfaY2Lb/o5qB8R00UbIup5uIePLzQ
29oILB6NSM24reMw/plFSfDUWRUhldwmdM4pzqb1qQv6Jn6VHvnktz6ZpiibxXfflLMnYRzLn22n
i9/lZu6+Tpk80F/0ewUWpjbiVpV1Zll54tzlJbQ5LdnrlYXYnVQo0mQ30hjcBZqcfTQTazyZoakg
px9XUQ7iBDEmD5lAObdrBLHvgxr5GRsEeaJtRxQwQoAOaSReueBW3GkCDW4eKvganN+FN7XuWBoI
codt1UdHAcWZexFepC1KUEcxLS3wcx7S9qtuNMKt6Rfo6voBXK48+BslkcHDErW4Es6vxQNffw4d
piUx0cAqXvycsrC6qiqSYyIm5abKpMAdfd/cCWAGvaKVgjv0KyH2wqk91GVp2N2kFCdFXLilI4as
XlOZ/UOt+eMtkmeiMxepcKAHHYLyTXLKcINx8P10IwxTca8glrARx0rapJM23XIjFW6Dptl9nxqW
Gw4qCLy4Vbz3j99Fo51aArYuBHc0TSiar7U2h1YMaquVxKNlpMslUKjtz95Egt4uC0m+i7A6+gKt
eb5RpBr16SJt1Y8DnpEIwYht/hiQ7B5zc6q/dfo8PaEZEn7iXZGOzVQqmT0FEtIfUzGUT22W8SpO
hARK7yCxBb4qHqqP8OWJ44ysS+51pIMie658X3Q6C0A2MKHxc1g3tWFT/oh+9AUay45uhp3ohEJV
pY+CnvSVE4nCCNC7wasC1pX1LCAZ84T2JNR7Me6xY+4zI/ks91H1N7IT/mBLZSl+AggpHgYhbu/l
pOtUu9ctwfXTxFCvFRAvOhNs6KUfAa2WL63SyTm/FCZDjyq/H6xj11iB5bbgEpr7xvKhSzdp1x+7
KZkiFznMEgp0R33O6arGVLdAR5PO8Se/+/T+sl9chOC+YCGglkCtB43/VXQmgISA5dYnRzVFYZyH
QqN3HwVX3vCLLqG2mHrIrygriggX2Y8YSJGgRVl+9P1SsitUDlCQE3oXA5Nd0ompk1kebUN960NM
5cFsx8ch83MH9SUf3cVBe2o4g5s/njvInUX+EP7ekkmfL0bRBqGWKUN+zHFz2tRtoXkzzOQrd9ll
JEW/Al0JbjKKGjw7qzw9SxopRFKkOOLP3NyFuug/mEKg78wlXS6n5NAWVfZBCgx1cdJl3fHo8bJA
y5wOSQEPp4rRrlDwcsZURu/dF7OdJAqKO2cJEGa48h00gp2u+9quQzhn1wt9eddqmMyZcdI4M00B
jzc+chof59H3P+ESfJ09csvceLGlVxjSRX8vMAOtMpqqOA5VELiNjlxfo4qUdhPtmsnxGuvEIcSI
hhK7IS9OeuaqoAa4Su3Vai6OJl3MO8uPdc8oRcuGUk45Oc3BgPVpcrQknBhxF79mqHJxUJbhAUpC
3oSiQDvjfLPoOqC+SW/LIyHhoh87+g8i6kpXEMzyRdTAMDQWlsgEFhd9sfNhSiSzGgSOqmM5d6GD
jg3mJAliCF5S6eFWzqJ2o5Jy7YPM13nhpftaiSWnl1RhJ6fpdItPSGaXY4IsfjvK6PFEeAoLQLCT
uRrtnPg15PXOIscUA3kzlvk1CvJFGEdOy0anurZY52DRcT4BnPFyAHl9dbTGbnYkrUZ3U7QCR2u0
Q1su+BKkdd/fhBcdhtchIVgvw2K6vVqaUPFD3u25OiaCBogjkvyd2c6KN0joC2HBY9jcrySaSSpd
2f6/m6zBkEQF4kLnWa1WK1u9HFRzfbQS7LFMvzV9u5nn1FORHnJRdekOhSmXV0b9zVbk21Juo+3F
bNf2g2KdqfBxlfoYN0XrTGPkO+oUalfurcujTSJL4kfvHpwB7fvzhZSQowLWEUvHYEQxyhjDlxZP
GqfDkMt9f/0uvyLUOdYQBA/n68JvoAuavtRDTTkGOUfLspDC5K2ft5OA7gEyGjImN0pwZdOsAa3M
ii1KCYa+M+AowIXn85MDE/eToRCOcTQWnipoN02P+KHlN67eDretZd5JYXdcbGJb30R3rNf2rY93
m59ck8W8XFDy2kV3aDk6RJnLpfCmjForjRohhiEcw5aWkhQbP8eo+2+FqH/r17vsxfOregGpsmfQ
qwUqvG4cpYqYNW0YB6faqCxPl4vOLmQ83JTCzDzkR4Pt+6t6GcMT67w248nroKKuwanmBENB1Frj
2ET6V5DC28CvEztWw4+jf9CGBE3HHKx7BzYlkZCelDew0a4clctJLwbKi7U3TXyOy/Ll33xZCkKk
nIpuHBWod04uT/PtRHhCPb6YtnhPiDdXJr2civOvjBsj/CIyPuAH8loqN8t5vngtzWMYiWgxhrMs
f8lBMTw18hz3dk0zZa9Os9UhITZqs4N70xBu/ChVv7e8+9cKmZc9PBaBpgp1UmAG7PVV9QTEfoqJ
SmwdE0BwGyzWGq8i3lJsobKE+6421EcKYcJdBs3vHpBoYZdNZj2//1Uu9zf90lcLwl9AqdVRy6p0
7A2ttI4IpFu2GAjCopb48/1BXuUWzj89MOFFkgEMvKwRIZyv9VSLdRr5anaK/LJHtLPP2N1m3O7K
epZmR0v79gaUrqRuW7VTB+iRxpTYEJALeqmoI9p1ZvYvYgmM0oGcPwauqQ5W6pSRTK+LBPpRTAtt
Q86efJ4zwyhsrSupcYeSFgh2oPvmEyli/ozbO/woeiO15Q7y2LiTNiZPManRI7TwWnTbdOpIw4Wo
v5G7GE2QNPGFTyTycu7EUWN9wc62R5Skq4AZ4IpcZq6QVMJexZXlVFgzOoy1lYuC3SCgzy/zyy5w
gdFpzaaJI2WyS+xqHie0a0aHm0DQnbAs9qlYid/f/+S/SWcMFLnY0khFAcBccw9CpdebvmrLU2Bp
3aayUNa0ZkVI7YVJ7KhIRjqan2KTFse3Wg+fNojL5FT57bW23uUOQ0YHVNDSp0R0YAEZvT3nRVVm
Bsy2+CQaaXA36UFpg+Kor11pyx9zvsUWtR7gLEQ2Cxtz9d6LWiNKdeLHpwE8966KRPMuMFDMMSRs
gLCcSna+GTVe1AnhXuqwZWSjNe77H/3ySkOvB6gzdCVqI9aa8ozZnq7OhR6dRKu27mlmj6dhrMUH
tDuPyjTW1/DDvxmPmjn8U6DWPE/rwLcEz5oU8xidwBYKLhor/W6Wl/dQE8eNFoTXunGXAAuigYWQ
RLhNN5gE7XwtKTTg8h6xlrg3t7upWTRNGzXwALfrTpNXFaXSgcNnFTrCPVa6KXxTcQW/l20VpStn
NKL8gJlEcxNieePGpC5X+mCXAefyC3lNFss6ypWrgDNX0SmjPhefTIkl0FDTciaGRxVpRC06mUdn
7LvqlEdXy/K/2ed0WUE1Lik7yLn1Bqzwu4TcE58onKF9Tqi7ob55reH/m6cbGuXCTiMPIfpbd6f0
UBzV3tQBExgU03SxlTZ0SaeNRsFiG8A03JS9odhJotcfJq1LbjU0k908FBV3ALlxZccvC746ddRM
AG9Q/gdzY6wu9koaq1qAs3+KMutxTKaf6IUddT/44hvxA366L+8fsMvAl2gUNXDYJpS0L5r3Ji+l
ERVFchpmrbzThUDbC+b8mUKqdGVilykt8EcS6EW8ktrAWoikDXwNSR45P2mz9TUJxPYJK9f0IR4g
WtdSM3jYyQ43WSsB5zUj3fvjeZK3UJGAcYnBm77aS2aHxnBCp/NkzIZ4m9UUIktRrzw8La9hD5VX
JfvzNYQjtDjCL965iyDW+aHWS8DF2PPWp5IjWu7EPkIPykQHGMh9k3mlKiSlU+TK8HXW0PLb+gKF
Ubvq4uJbXqRxd2f4KVSbAQcyfFUxVk8gKhTaQTKr4GmShDnwdGWWN4peoPcgR0N9HDAK8XqxCxUP
D5b0ARaHiqB0rYvfpH5Qf8YpFZNeKmv1Vsem4tuY+C3OzICidcqQhEsoonW5z1kmInCD2oy+WEU3
dVtEdNTTQG7+YsqdSjOki9SnsZvUlzxAtNGZOKBepivY07apMXxQytwalkBj2vswjSa7p9Cwt/IY
wWCSnc62kJY/NQHg8ZzjiBgkOLZb1Cqg1KEXgfxCpWp9Zyta2epOP6TGoSm06t6Af7HoMzQ4zoyd
jEEcohyZYKOdnu6mkmWwl0YH9TNCvBuj6+TbgHrrsagE/ydp+MKxHzvRsAku+s+z1NFzmrUk9bqi
E2fwc8aYOVFe8E9EIDM4DooLtEBE/EDcJlKJ7HJQtGHniNjeom3ZTiFhbjEYW0ug2cQq0KTA7XWa
H+sgEb5UZiu2Tq5KEN1Do1Ism0bTZLpDEcv0ezSl0lz6bQiSEjGqokshLPH03C+fZ83XZW/qSXOd
kXXTn4SqoGtTNlBL7NwSOxSzLYSU3UYJdd9NQj1FC7yv82du6rZwO6guhm32ktB6BRUxnJuHarrD
f8h6iSgrv/i9muFMEoQif1Bd6J6GJHdlixj+oGyey37kdqoW3URWJwAzRV79xBshI42ZmpBlLaNX
HiyCy9w20oIMmY2Rf0EsHSeegpq5OI6NxxWgocwhREfg6a0TaNHoyjPqI86IMiv4+2F8eDWUfdSb
pFZsCABqDuHWSGpnzupob9HSO8hiGLdurs/BLUSA7B6o0/QtnhNVd+R5zMxdrHWzaDeCocR20GGa
3Uh59sPUMj+2R6r8x9ryLZbRDMKPLQfvCy5XBrrPZvUktFP6o0O8/EOt6hEwYfgGd6NYyZYr6E3w
UrVN8EzLUtBds8zFpxlQc2E3TXRSBxX2a1oVqVsrQPkcsr/sk1GgxVLpU7hFQibsbFWGNEuFRIwy
BxOv6VMxUVPgEyWz7tShipxyIOf67WQha44M1Fg/x02JCEUii1+rprZg/M1Rva/q2mjsuiFIt2e/
1+7R66xbJzbncFOqupB7cat69dQmp0lW+4dSigYBOYMAI9dImjGh0oCWMYI+RF9zwdQfgzkPXmBu
dJx9Afu0W3hvy0Jbj31u6p99uuE1IY+AG4MhzONXuqhUDnB1wAVFD5TYrdNUtyioSUXl+kLS63aA
Pv/3yrTau36M5Z3ZDHyGqQqdBDMDd+gj8UMyiPr3sDYhY4VFpzyLyjw8shzsvIDSH44FAiYcdhEU
yidIvUPjWmJhmU6U6t1xHgnzj8kwS9gFtdb8fZQS6bFDTvZ7ICOcaad6WR6sIDUQ7G/mF0MbVfp+
aGKhbdOn2ykwAi9QlZxCcVXOP3tNt5tMeOhj68YSswkyj9981+meuGoGKVoGDfAcqIleOWxsubCV
1lTuhYDMBvy4X91midqKpHfoOtutKU2FPQZw9h3ZnMSfcl/5T0RrwyHwhekTAubTrZUTrdvC4OuE
k1QJKWaF1fQjNi0Y70HV4eE6atz6JUqJgoNdpcyS+WmE4HdRVaJN/BIHrjqz97jjIjmwuSfjj7mZ
RB/EIS4kl7XLcUcwW/W5ljR/ulJEusTgkXBQpCUiB1BKArSKVVU1iWWrk+qTLJdwvuNJ/zi06rcM
t8EHzapEr6iL3FGqPNrGytC6dZaNzpAZqcd7yDroRosKm+x/8Bu/v9dThDf55/DRIhK7OfBHXBai
YluC3t6iXCR7gzqbN5PQj/usVvQblVLrlaDkMvxZyhYgMYGfo6q4lv6NuWoRyNLqUz+jYp9MOHRH
IVITqPNoV6ozl9Hs26EuIi1LLhDIFoz6NHVh4CnRoLnWPF9zYvzNhCDAAtuXKX1RWV9+xZsa0Ciq
GOaJWn7yhfLb0FvdY2CalaMIgvbz/YjqN/MBpQKUnnbXYsK42g0l2OwuiPTiVC8a8SOVTlvD/GP7
x6MQRi1RORHVoiJ8Ph98Ys1K74PyFI7cs22KbkeiS9ew9Jc5DmQ+omCLuvYr2eZ8lDZuBalKpurk
6w16Uo0mO4VpolRtgQ2JU8Fyu6Gfdl2gXUs4X8udq1gRtjdFMSAAOpYrq2S+HnUlCaa0OyXUjWLH
J6LchWoeeLgPaIMrFoaZ0fto08Qep4lorRziaXAEJSudNG+ax8YXk3tZjWX0SHH9uBUTY/5GGNfc
TEaDrxoCG4Fq07yocRfItPbRIgIxXD5IB2JmqKNTGiD/5cgyqVUjGZwDukppuA2xJxS4ups0ceSR
Ng0imlLwsUM290/Z9dAzaRmis0CXGFWKNdFvEgWfxnlffUp4LpyiUyOnbMGCvL+X1lKNVAVJJNmy
VM1obtHCOF/muWi1dpL9/lNhf3Uru7Fnu3AMp7R/hl7uXMV1rM/ierjV3kUuIPJHneFER7OxWnEb
J/IEjwudsWLvVrSjzfszXLKYt5tpGZHeAlhs9O/Z0as2BtEAEB81GD7ppfXYKoTnShm/pEn3Q2iK
K9Xf9flfj7VKcnwYzo2sCv2nPvugan9H8fH9ubzCA96bzKrwIEsDpcSRz3dn2ZWNHJPbeb1786I6
cD9tydmHzpb3xZU3oZ24on2FpbGuC5DCLRbki8YS3xNJkNVugQ+CXYGsjKekykUJr5RiotY34aPm
lInc3EpJCa6szONW9JICTTQQZZOBxv0opmgPdbP2mIrNnF/JZNc88Nffxf1OQEzPFEnVVSor1nD+
haKaTn4WjZ87qe1wEiKfNYRwvukq1XfyQvH3RoFGEpQrPLUL2bfRpR9Qfi31TWfV9WNV9R8HqUk/
tFPdulMlBi46usn+/TVc7ZHXn4pn39LskhYpp9UnnEkyCe308WTNhuB2UwXQZSS/fH+U1a7nKEtU
JxfI5CIBjEDJ+bFu1F4Rsr4zTotKzccoE0Tk/5rOSai97Xx9+G/bxf8luv5faaGI/HuTEnRff5zz
W/nX/2VQgg0JVSQTzT4IyRTUuO1+GZQIQAP/IsJaxI0AwzAGpaE3DFcLRzeoscsKSjwE/8Nwlay/
qMiBoKHCQv+SstifMFxX2Gwed5JDak+L/rHB4dGWAtWb0GjWUiNILaE8icJSUYl0ozbcEEcHz9dC
7UUWouC+xceCjFyeqMd0vY7VXC1LWxoC82BP0RiDusrm4MNQW0Fvy0OW7814bnmOs/YpFKuhBtNa
Nvfo6ocvwGuSX+p6/7vz2HncHf9+5336lnff2u588/Ff/ItcLUKhppCBwDXXNS4o/9p7SJj8hVwS
6rFLPZXuN9vrn62n/EVpDjQUJK+FXLj0bP8hV/MHLtJowANpJC7d6j/ZeiuNcpgb6H0v1FPAQ8hU
QKY933rxIBtJmZn1oddG/dn0KXlWWHtuhQliTGtSiQsjRfnQNIl8E9VdfFcj2vqNupzsjFRnPUFo
KtzNjfkxUK3SVQJlfiT4N7bA5ZBnZgu+vPm6T79e2bf86dWV+vqDgf0AUaCdrehrnnFA0QL4Chhx
UHizm47z7PX/xd55NMdttWn7r3w1e7iQwxZAoyNjNylRGxQVjJwzfv1coDzfq25y2OX9LFxlmZQP
cHDCE+5QYNZVoOXjSQinup+P96ZS8edlv8wQqDn6ycz60gy5mKFGQyma6/LYR5b4rFbWnZ7Nkz1m
wrDqRvNLkqrI8eVIM1pGBHmio+uYowJB7cMw7VLob5I2aJw4HXxHN6zu0A9Bs6rbtKJgZzaIiMaG
p06qsY5VzdoqoXxNJPEyh6AlyEoC7YiyuwrEcIkG/zxeJMyMkilDIlijnGNlHSdGHESoUjfpaqKM
KcZ1sxWa7vj51L3rSzLwW7JHpx0EEv2S84GFMe6zOR/bI5itbjcJcrSWgzLaZ13b7axWrVGCEbot
DijDppwEwcWWrHFNs76mK/jRkzA+vUlQY1wFl8lnKslK6adVd9RyrdnEaaEc0EbuD1FX0dvS1Oae
upvktY1Ybw0tBt3VJNiyFFRVr8zJBx+DltUiRUoNebGjOJ+TEiyhJOblfCSl7+hXpZNjDd3wVLGC
1saUjqd6bLBtG0WIl0RFt+ymZJVFJLGY6fjbDhf0hyEZ0i9AWeSbtOn6Z1NIU2jjlnIlxX3XA1yu
TNBvCkQADpt3H1DJDClNwb4fzWqIboywKn+EJR4aWh41N6GCEJEy1voaSfH8iPxXvdP7nCU2zbnk
iUUyekqhzx4/jtY5aPM7ISIC+nxCl8V7vj3hi7AvORFhFqPKcj6fQhdUakAN/6hGjbKOywm7QZn4
MraSa9Tlj6YDlQO2kMFZCZrjYiPRJQgtWnLysa9UK0fmJcpnG+4llI02SyPZicHdnfq81URbCkTx
kTx5NLyom+J0ZZV1DS1diuQGcQksaj0jqDR9j0+o9KVXMM35fGKWk/t8YpYnhGmNxQSRxSXup9Fq
bW5DSTmm2Ryt697H2Vfty7XYThX6UbG8r9J52lJezV3qhlcxee8WOsUDSiNvvWoNgv7y8z9OnU5N
yy7FcPmoSL32kk5ANXdgQRp8dnJVPMIWmBS7ycckAbGHr41dpVTDXANHQyTQxEb7llnplLttKVlb
yS+11B6F0X9S1NT4YYkham5jo+1B/BmNg+Jbj/+mbo4I/qMF9COqdRU2FC67warJcFZneAV2jzXE
zbYGJVLCr6mg7QxzIiFWMfbD7LYozs1OU+RZ5sj+qJ56q9JKOwBd2yLO1SU/aXdYPw05aHwbkdsg
cUwzaU4GZMgZxJw0/8KoC/BOMOhy5ZbqhJsp+L1EXIOtn2mWl2Xae1Zbou3aDlm5DnpkyxwTbT1o
XPICCJ1TQPYrqV8K3VNVYxgzdRJCb8Fcx3t6zAKQCr9WUjsDxZbcxGg0w8cwsLB2Iz8CN5435SnW
a/warC5IXFWqFdrGtSz7676t49GtkjkWtqU2xNtBbOvCq+QsvCub3GydQR400cmbIb2WCr2DQLGm
AYVw6CEHtRwqFwdfkKvNEMedcdSz0VrRKRRtXHwjrxdK9VsB7eVerHnnudC0I1pS4c8xTNUrh8W7
4AGxGlJnQmwUXzncLu5yCeufLCxa4yhkVbKWZ0wXcho0dh/kxSYz5OFK8PDucGI8gj7cBixLJ0+/
OJyMMp6nVg7NoyBEyC2HaeJqRWB4VNavMQU/eDWErQGIYkiA1tOlCw5nbCxow2wd6yKEnhFqgYdK
K3FKIwdeJoPP+Px4+eDVuMYIHImLCBsv1dCBMHfUxU3rmMx0zuZK1dm0ya9cTOV//9GIdqE+MpUo
BlyyAisVrJifif5xoKuzRQIwcINS8Dc9F4I71P54rbxyCS9ipVKLWoorBHygSy5qA1mZiAaSpsJR
TeVikzT1Ij+bJjS52aU5cttehA+iXY35vKrSSt1YSVxeWTmXNR5zeQhY1VxsC2sN2MX58elbUt/U
haAdJygbmIkLQJ+3SVWJtQu8zvRdbcxUjjJfpTENo8AanJZFiKhgbihPc6sh+mZgtHiNSPw+lAJN
iu7TAtwlPUaH5/zBFCXDC6HyraMWdbqD6eG29K18K1W6dFRgGO8LPLZtS/F7VxQMWv/FNNz2eqhf
WYDvA3PiuUXvgGVPMkRef/4gnH6Vjvt4ckrbTPjhY+KHD4el3lWh0v7smIzJlaYWUlwVp+OrXHDM
OWIXoYyHhq8gfbVw0n4O27S1Y0ULnmMEc6HLG6TdNwnssCdF5gURcDMMtIVFkfq+OGVMc5mqSuBE
kBuuGXy838OscWSa4ERiSQQl6PyNurpsR8pD/lEIsbtFTlWxu1mncxzmnQc78doe/mg85o11DtkB
z8yLeKZTUl3MZt0/WnK9SYtFVppCG+7uqLOZ3ZUV/cH3WnCBnIasG4xgLkvpVE0bOURP+pibanos
ELy8k/0AdoWvl7h9T8E2rBoBmoJcu2HdDq4ykhconfyj4WS+CVrgn/gZ9etU1tKNFev4S4ZY/zqZ
j0Y06vKNuTUArK/SspoBH0bVVzBa11DyH80Zy411T90HrOPl4UDoIHYUZAjzgpxSjf+tj+efTS9/
Byux+rdnLDOmADAEA0Yh4A3N80cIhXm3XA1Yex4V4FxOninfwqGEE6opL58P9MGmZiQKyiwFmnS0
UM9X3tA1bTZpVnAqwqr9Vk3F/KpoKJbahToOgjNVWiw4eew3EYl23892ILX6N6wZMZbKQHOUV4jB
H0QLPBBBwhIokESqF5tbzVspyso8OKV6bWwMoRjuWwjfzlCD+BTjpl21lZgegHeUK9PyzTvSkvJK
W3mJBs4iaOZ+QeoT8hO7kK1dTEoYx2aDsOmJ5v2wLcEQrbRo+reaCNxtGtJBJBVUiMC5XWz6vKkb
PalG0ChJG7ohAZgbgT24svs+WLZ4bC2MbjI5Dk3l/F2yujDo39EKaZu5AvTcHMF3UX+velfqpl+f
L6c3yt75zJF7coVS9VqUP7VlZv9YuHhxywI+OvGJG9vNAzGnMDl2eL+CZqmldR222q2a9jT7/BSD
sQfg+ULs1KU03Q+UKsXVbLXTUyqX1n1vCsV3OS/Vre47lVGtlUzHHCuVAW470BrqzefPvuzfi0cH
bckGf+sdw9Q4f3Rd6gULKEd8akTcuXR6jjDrnvAV3ota+gOl1Mz+fMD3gRT9cPr7rDOgrO+uMS0O
kzlslPg0mJjWV6OAZ3KKjnnp99aVRfDRUNQcKTZDtFnS+vN3S3MtyJROSnBbmSw7HHEtxuNAsycJ
75x//1aLLPuiCajDBLg4Jms51jWt4XIm/o3duSqCtY6V8TaUpf7KBL6JRV1+MsagIihxHiuXzdMx
BPatqG1xStSqezD1Wv4azKbxHUtv6aWTJuWn0nfCTcC7qk4i5s1TWAtgVbIEyRXYA5Hw1BdMexLX
NMmGOih+JMmsJk4gxOBEkIipZVpEWkUcOA/twS+xwXVZksq8Gpqouc8TrVDZR2oMnyBt6xddKPXv
de3r8B+Usc+dvm4BisVY4cS2IErDndBWxjYOpyw9BHo/HsQmoI8+BzrOG9lU64qLN44SQKsMByeb
Zxm3J2uUp70IasJwuDzNB/gN4AN72c9br44Xk2ZVL6sXIVOhvst+GH4Ty1GB1xAXdbqqDLnobeSJ
0OIdAoVrq+q8WKBiaveFpTe20JVp4GTTVNzWQtnAgII6QWgf9IhhZ3oiVG4UW81BqVphRkhhHG8T
qXpqBd+PV6kxTfu0LcVvn6+jS+8c4mBIQ4vAFnVY4oZLmSFZSdUqkerylAVZGNmYNKcDFsl9PAJK
0gzflcQ5RuFoMnV4PaOZfPf1esImM63rh6KvB04MpTK+zMTs9GnzVvSAzceh3ftjs6VlqmzzKSif
06DXHBEgz21ShwWs9k5pb3so0umqNZX+IdJj60eDWEXj4GIwAPVUjeRXpYlRhHZ7KpvOELbSuAp7
ffqVxbJ/bUe9IzAzE6STzAVdIkqY7/yuYOS1wMTqk5rI1g8tb7mG66aLM1vqy7LnKbBqQiEQcYbF
RKkU17owtK2Na7xsOaqUFZ5VAKkrrapuWEGC8h3+RFjagkE/0i3qSsbgRBFf2jFFNgdUcH7De2GA
rJYE8jZuNfh6YSRBIbtNA0mx1UzLb1u+go36uK5vP//0709iKHIkQYssLTJxlxlm2RWx4XdWeRJH
WfAkK/d3odT/4LnLVWhOxt5IoOB8Pub7E5L6OB4OdGupd9IVOT8hEcCpW6tvipNE6dqtsDLy5Ew1
VmI9TMfPh1oO2/NTi9RuKSWisEsX+pJIXfcIsRRSXJ0CCSajLjXdyhrH+co5vMRJ70ZZapbSMomM
c/5CVJG1Vgur6jQiKuM2onkXdkK1CnwQPWE7PeYVmYbWJ+Pq87f7IH+lOaWQRCNrRbH78lCeJLWM
YGc1p4bY41U0ZvHGKMTwZjIQzihmQbovkzZd6ZyAbqIn5i0FU+sXVjzGJqoz/8qt/uHjsG/o1i4N
tXfXetu3hJCp3p6Aho5rNcpOcl0DX9K64ftUhqxx0ZwezELKvVozlPU4T/1D5ifiTi6j/Ep0+8Gn
R4YAWSdkjhY9houQT4/hJauj2EDXh66CJ3Doinl/DXD3Rp29+PaEkyAPWMjof18mXFVgQn6K+uGE
no90gxvp9ANtQCJnK1Xb1eJihbKSECBIU6jNLuNZpxXqTGHkVGLXQVAXU24jXUzATppCV5tb1AXa
zA79aP7RpU3TuZouKIOjB1Wou/MkY8khClPmmuCoZVcO+zLZ1Fmt/fCjVnLkVsgsZ57q+Bqp9hJ5
AtIPQRiIbyKupvA49IvwtpPMXg2iaTyBbPXXct9wdWK2UW2rcMaOxMrXGFQ2B77I05z38VOWy+W6
gPtkh7TGvCyIJ+oWVbEb/bz3MAiXdkPgFy7I4PFKVvGBCAcLCJEPambQMeVLMqw1SXoEBX88BaIx
PafV2Dug7NLUjhbznLqJBXwPxM0cg26TWCuPAJ2FbWOWxa4yAutODq32BXT5NYviy7NvmcNlb7Bl
ATTiWXt+VJR9Fzaank+nKg8Du6yift/Ji5p9N4Xe56fDR0OxHmG8gAZbLHLPhwoETM+Qz51OXVQh
EyFqlTMofrbulLC+cgBe3iLLW9H8QEWQHbeIiJ8PJbYg+DRoJKflenR6I2zwEfNNJ4ir/iZPE/MG
c9jqSqB9mW0tg8LHRCiDvgdUm4tBJavqAHH0DFqpKVj6UbFrdRRWfUBRSqzCa3Xmd8cbAy7YFlJ3
FJvApFykqqhFpm3TteIpa6zJU4hQRkcLovBQ9rXqyolfrcWlozCPGkWRXnrq66J7QhHIuhnyoL6y
xD+Y84XMtOjCL9N+yXHvSktgb6niiZpl4vQRDqoFhQd7GDLJq2p5XGnjMF2Z84/OgEXGHhAlgAp4
38up+0fSadaqksilOZ80XxD2s6XldqJGFUYxQUv7EbZ9UvikpHWeeuKciCfMLjWXglK574b2RqDn
sddqVXzoSqHdCmI5Hwj3C7fShX8t6kAgwaqnX0nXk6LLBeoCVSb6y0Yxn+owyp7jopOX6Mry6r4p
r2y1Zan9eQmwMogyCKAVlgY15YuVUUgjB7CaSifV6OYtrYppm05ojmgp1JZg6kUSjWJcjX7SXonf
Lm85onX6LEjFINRF/+/yJcGTiBSgrfmk95O4a2t5ukds6PXzk+T968E259wyiXHoKr3Vkf746BPi
euS5qXjKyyRze/74JRfVzLbUIvGUphx3dZX1t1nQ9lciHGX5SOczC/eXhH2JFqH0X+qdTDhcgnNE
bquc1cltTUF9zEDtwyHBXgYxSDVKaneeZ/E1bwIi57boxsFtERRBQkrMjBWNTFF0SrOHgjWPYfkk
4223Gen/106BWRDWQLF1qxgFZPU5n+a/RxlOmVNCg0QoNOqOyGa8aNqc3ps18AWPZRDAmYdW+bc6
a8XeAlAy79rICEaQDbH5tY9Gc53rMJAcJYvVL7iS0kYNmkK4TS0DqooCbqW6ElK/VUzO5mnxnofT
B8YOJ0Hyl4t9mfZLO05PnuJGrPaQuMTOjbViPBhTlAYIxaGteCfQushg+qnZQ2ZgnAYdI0MnRkF5
qnPGOcPuUK1gKdh+K+Q4IanVq5B18dK5hUWG1ksk2GOe526c96OFBd6QFXuhbcFOTGMQg5zLqv5x
Rs4l8Cy51eA2+UFrS/jlRQ5Fn2ZDOwVxODWv4pfPl+i7xI3FCQKGcjEuipQSL/XwCyEbikFpqydD
CcN9WWbdRtLiInLiQM8DTqCiiOws7Kpb0pp4EyCrN8C51IvJUStBqOwCdH7o1FOoJLYyp/0mgHO0
SvvKCm30NiTNhUWCsVWFSq5tWElRuqYwhN9VmlPtyqyT2OtnCiiOnxv1XTJIFBozfVZbTxIl9UrG
/m5bsBWByi+ADC4+9v/556aJUfZJYBZPfV/VHnqAnDN8uXCH84W6ZpUUq0wzm40YhGprg0Ssrpw7
74rZnK1osMMbppyyGG1c3L4qgsRNZ0b9k6UlwyYpsmpVGG2ygfaouXOgdVthSJD5NZG1RIOjcIZC
jx9CI5vWn3/59+I2aBH97lKBw1gwWOdz0YtjhFBeMT5hiNu+GNJgAptrQy2B1WnGqROUGk2kUS7l
r7M4kxgFRhLc5Xgp9agOpu1DpvSGIyZT+vsj/R9c879oTv7xkd474rx2dXcG1lx+/x+wJpBMmiDA
nCyJziJ43D/BmvxXhJFICRYjHG7R/wFrin/RmCF9ByOI5oWhUF/9D1qTH2oLbQeIEk1y7W3z/wsv
nAukMCBh9tSS6ICkIMIhxjpfUHBU0hCuuH/PbUhcF6Jl0zTfwYlMm9KUNwRAgo2oLCCWeICgbYiH
yBxe1DZAA0ObXStVNMApdfhFm+xoJjjTSyH1TEP9AusYDkHbTr+P//9baf8FA+OzlXb/mr6er7Tl
9/9ZaYr6F2EfuLXFMpUQiQTiNyQdvMhfC/CAyjltPMgd/1lp5l/Ah5EA4TqlfkGH+P8vM/kv2gck
GljoLmIR/MK/wQSfh1S0gbC1Bq6pL8gDuvyXffUelnpWFMZ0sKKsXWSw6K2qJkgSKcJqsoSQXyrT
CqmsbPXH/Nz/Dgn+hPYyHX8EVMvAsAKBqaIyDdaQ5OF8cVtWoscclPUhR4/HAeOuww6U800j0+n9
fKjz2PSfoagsA4yjqsoFfT4UUU44dUNeHwoIZU6Cbas3ajgbXxllKRf+J/R5GwbsD7B+rkPEn8SL
lCQKkBAQgZ0eTF1obLE2Q6+hjfRkTHpPYCYOHjx/CSwYhesVjZIKKp2uhqnDQw+vEZ0NmKaNTm1F
ruo1vm1+S7CCIZEtw56/q5ROjB2pGOOfpaKA44LOb+ftND1J/dR8QYp1+NnDGn0xBABj2lxZGsDS
uL/ta6EIbAvXocc4k+UntRuqlzaQjH0Qjt+1JhYf6jyHwNSD8rEnfB9yMCbZ+I3W2L9U+X+bJFI2
6ELgsha0zcUlubTUwAaILTRso/OQVM9cv0Py4PNvcZ6S/x6F3cPy4h+Votv5F9dj2GfNYDYHbQ6f
+8pVutuwGso1PlLXpIHe8tuLz75UHDBEJQcmCFoW+h9JSdNhxauVfnMA+OpVk+ggQe1WvuLFk5N2
P4LYK2XNtlAFLRMo+lrtdX27biZED9rONet7uXtNxHjLSf8rENRVOJhrNFeUZrQH+VZrLCcBNhwO
Cn6vzygKuCjpA2TsKaIcpPq+j3YIPJTNoy+CkBC/qdGXuN81BaxMB9wdog/iKkjkVazUaJN2ntDH
pJ9riVYAHIDGv4uL6SFJWsfyD/E804N6mPRffvs84UA/RI8FpadU2vl95pTSbWZMzqB7CkBLuR/4
11dDSe/MUt7kHW7mtfv5d1TOiwv/fEia8TB2uKopbJ9PbhfleV80UnPA5lpa80dPxxnHi5P8VwQR
DkVjKTrowfya4R6xNmYLNEnbhycpSW6jvBQ9zQ9Bmoe+vi/qDEEQX0S6YlLWGUhexEvz+oFEJSJX
pQuEm+Z+FCJ6QKGiOFIzotg5SD/TUmu3iaH1ewsDgBtdbZaeeiW5dZXmRyXRy20yRgOfJ5/WNK/D
KyHuhT7pP5OwNFcJA0C0X+ae0N3FMu709kCPlVahH0Ueh9C0m0swEmqu9H9bAwr0oZH2Np0M5WvQ
5PI2V0b81AcL9ZKF6x9JseRqdec7AlG0LYm95eRaTHbKCbMZ/Yb/c5dkK+j1177iBb7j9wss6uIi
jsEmV9eyXf/YIkIXamFrSO0hmwbVidugcprA0tdtOamrxhzydWpOyZ6e+GiXUvfFiOVr0fkH1w1p
O+czNw1EwEsPogGShpggNX0QQA3bviXEe0zStbVJEn/l8PlwKO5T8IQAh0iGz982V+nAoAjfHWId
9HxKldPNKim1w64Pr+yPi/Ly75k1kOuilr2UXi6Lb6LUmlBWyuaQlmJ7m5mZ6WLXoDwMfTvsmQz0
osLZdAykrA+hhHB62SEOC7Zfu5u6QvcC3Npv5ynMrhQFL9Dzy4OhxMJNuMD0SYfeQCN/fPKAetfQ
mBLG2rUvr5pQH2ySJgoQaIuYDiXhzjVobjtWq3z1K4SJlCH2N1o+DF4uzfpaT4d5IwjpYGMsLN4G
2nQNafo+8qEgueBWKBhTAH8HOgKNpsuTUh6KsS0es7wuVmEypjt9rnO4GWGyjZtZP0hKe43mvyyA
sxsDag8Vd2mJERDXuqzSVYEodUaY5/spacwVgoilG3So2H5+dr4fhaCOIHJpJFN+v+QZlr1V9tUY
q/tMrEdPzAC3xMZVU513Ny2FDouzGXU0dTmiLw5oPRD1OZ36eZ9NEBTLut4ghIMsr2RUrjBo3ts7
/V9+QX5BVPq/Ew9vXusmfE3T/7dt0tf8Z3OW1C5/9X8YiNJfixUjQQ/Z4e+E4p9UQxchv4I4YzkY
aDUuhbt/klpJ/etN8gH1DMhKFIXZKf8QENW/FrMO6mQLJI7yBqnLv0hoz9cKWwxgByUaAn6SZx1/
9PODEQBhmg3IED3Wo1g7UoUzimge+0FXgCdV5pV6zPn+/j0aGToSBADudON93zUYxhSK7aMRNYmX
PchzcDcgzwQW9aZQQJcgYBtt/vgoHyQ1H4zJoQ8GiileGFTLz/849XD+DuUuG5PHfjLu0F3lYm3H
ddlEK7EvjHUkJ3sIQFfumw+mFaQ8txs8d8LPy2ntdeRVCqhbj/KszZu+NbftaH1pBXOfRrp0Jcvh
Vjk7vZhXGRAD1f43ICO4MnLWP9+R2D6nmiXqj9ad1nsm8mEoviY/xdHG0sRu4p+Rrtl5/rUL8PO5
i7tbs71T8o2W2LXvwO+XW2eWXoGSxr7bhT/N4Cflw7FCNOxe7Ldt/7eibtFyA7/Thl4an9TmTg/3
qelU2irqHYPaaLY2m5e5Dew8IIqtHfnU1dsmdNVD/FDg2KX8nIqT2h/D/DYN72YDiNZ6Ltemufa1
R8VwS/lBVB8XeFYDHaiSZXsoH+gdrkFNdEAS1qO8EZCxFBbw1aPpb5W1sVPKwA4zuzDurOf5Vaeo
qrXYA+yiF/VL8h3B8US4n7UfqZDdRGCccZeoinsQY46KEJj4MplHzXytMBqakJXLywe5+l7Fidug
ZFbKv3r/W4vIS24hH+Y1yrYv4EVxZCvVV39+8BHtCD3klQCwAUaqNUeYvkKesiXlixDt63EHUYGb
Ep6TtBfLXYnQ830ewWuydYH2QuAElsdaCEq3Tvaq7xrDSyc4uroOBMTOtlddYS9Cvt+rZAG8UFIg
CyP2O18lVRzUQUbw+ThEWYX+g6/aKr4S7oQyEAvBVz2ziZRDPqDFMAnVqWjVa2ou7/YFm4HoC4V6
BL6p8V1sxsnAdDyZdPWxNV9bNM+cdmhmamDY9FAMka+EYh+NhkAoxxppIJtQOX9hTZDbrphrvOM6
68kPS7xb9Q6oex8fRiCwV0Z7d9BQOqcBvPiQsu/phZ2P5g9GL3TKmJ5GQl5bGStXbY0no/S3MM32
uhU9TXV+rY7yxoX5T+DCR2VUyqEYbNLggL58kepOfkC7LTGSUz1pL62xCbPefLJaciqYGdVKImCy
61AfVw2leMjwrOUyPEVZ/6APSIJRp1dQ1kyK1YiClj7Gj5+fvsYyx2fPR8mMLh2aJDBElkrP+axE
siZkiRxYx7y8Mbo1X9tQnNbcaLJrkdBFtipupmQjeeNWHMDcur1hh+VK+IVeIxhZsbN7Ok/HdgP+
Pfaym3ov7aqttjPWcMA7UsvKsW70jnd0+EVUf/l70uBWvS05OtpsqS3sdA9RHRVrMFv4KRyaXbGB
VKjfNt+DY7iT9/W3dBd44dpfVSvZgJBmy4aNwJ3/qL18PhtvB/H72UAkjdAMQdnLCzAogYNNVWId
zadhcpQfZF20xgq2QE2Nz/H/hr3zBCFGvk/3TMQIQEp0y9qr0Igs7Pq58hEsd6pjeTPs41/Fd97D
KG3KB58/5xsx/LPnvCgJ1YE4UM4IrWO8LQ8qIFrTCbe1V+yLjbDJOUb/Ru9Q+Zrczp7/0H+V7vLD
tOtWOEz4t4m89kPHvwm31ibwHflR2dLioRATFRurW6GMCNwjDd0ydOfkEKuOOT7RD8uBJyB/h9Qn
pmCa25t2Qt3Fhnuw97fDvfQwPk7U1g27pNRSuSOVtNCtunWq05K7U8f9rHmNf2MV95P/KhYvbQu2
zlFqW/2a3vp24ambch0/lDfFHWbYxbG+idfX7CzfQuvLeaMwjNASdc1Fhud8tScwMDM/7M1j9Czu
pDtpO9/Fh+Y2u7VsbSN8UZ8bO3voKlYrosEoI9oaHbjG6S1PkEjCneFbNq6oEpmF04zberiv63UK
8QPn3Mbh76X1uiM9iTzS5LBaYa5hIl7auVNM1uzAqe1yp1JXNCubQ7zXEjf/xr1jmCsh3FUlm85L
v1VHYddtzS/xN/2LdENr3hPuuXgUNEofUErHeXLg8Dh2oq2pWF5vQ81lP1TFRlFdofCEeA1T1+pX
abISW9qmdvxbyuR/dWh4g8G/n0WiFoDHCtjFi4tqiiGmZMQ8R//Gv4meu52yDZ98p3TTA7KR4rgS
RLsovBDace5YmZ3d6NvOS/f5PlpXrvVQbMeV7KmemNvyF8rl6U2x+XyDYKx1ca5RuKCaQMJInwB9
5Es7xlItxmr2q+khNddRti6kXWzZZu3p7McglTn/9wlSiA1+TsE2CHZltE2NB71/iPOtaO30Yd+U
L6r1ZLa7plkZwY02OchGT/5iilv9KE0PGZkWYYu/p7vQd4XaVh5ySNCoPUq2+jNB9uo1uC//lnVk
ap+C6atZ34F+5ucUFdPJjtHiHhyzW2mGM2BTJnl14UbyccZErXKnYVfEtzQQ6tT1o3UaelGwaY2c
2CZ0JLadpdylxa4Xn4xMcqb4dk5uymod0hXgNG7uUMCyZ6DHqLF1mLEh3ayj+4rOf+X23S8evmrX
FDljjJns7nsj2Yp+TLp9LHtF8tALa336PhEr6vkmnxsXYgokDwVdO+IQzbJTlVfkYdSiZkqJBBG/
y2yBM1LRHJZoDswatD3yKIGtuQiy2kMo2bVxyMZHI7zvu5vGhNdsPkfGSc5HLCeZrWvi4JfBBb1E
4DXLVgfTRgp1sdX9TG70GQXgx1zFIHMY4y1sA2VV+TJeU5Vx5eZ4Nxq1OjpMoM8hCtK0ugguRNAi
cC2T+pECzc8G0qmtJElsixWEibCUr5WKzgsViK0ACEHkBbgy6SE6OMvP/0ia6IzoDXJywZF6WWV3
UoXBcZ7/oH2wxPm7MFZFJzK2ed8rh6CqgGku+qNBvbFKzBvRGLuST10U1ZYHgo5Gv46Hgo4LCPb8
gYQhViMxHMVHyfS/1EOoeQSOlFf1Q6B01PECf90qXKpC9mAlwm1UGQ+aXgBoCcQHY7qqPXkZ6/E4
hDUQ6Ym6sOq8ZHNxNo1BJsrzo18Pa3VGx1kdWluvKm9p0LjAZXybKf6XsDVmgd6iQfgAwxzRoEs5
M8AMrWEiSv3YRWWzEpNGdHoJQsRYsvI+P+HevyFYLnyBcHRakubL4qwQpGoYFFn32MI2sQt/1Y70
IendhGSW3xQl1t1EUr3PByVUvjxWkctYjGNosnLuvxMIGGu5VACwyI9JsitMJ4u3ofqTrrmDSdyc
YqWx6axbI3jNs95WQGzHYCoV8dYUbzRrcWh80aqT2j765TOyzOO4z8fjVD5PzfcKu85wPIbpYWi/
R/pebQ9Ey0m+T+aNOW3y6maaN6VgSyptmZAkrrEjNXO+ZgbSIr0Tb41qkyD2qzZkeObdXK+ieVOj
JF0+GBG7/j7vbjR9k4kveLRzBwu31bxRp5tE+Lsg55hlzWnkCBsuz+DqVb/qwWNnocT3XBlkQhuD
BzHv4EDJyo+0eNamVTHeNsgj6xvuuN54SMWtpe3rzJXyvy0I0XVz0HHlNnhpbFHStRj1aHDvOPln
YWUJX/BGkOdbOXwkwzZ01+edEGVJhJ2s/vK7tda/SsVtrjxE1SklvdVbyFFr2K1uP21j5krgoq3R
eD5A23ERqFrVMHkV7WYqvO5HWAiOmb9KSwVd+9YAWEdIu9TXAMawcSmah3wi2dnUEbYt29JcyeqW
/Fk3Tn13CvnVKEHmWjk2kzOazx2yUcpKVjbUKCKfxHk5q5typdDr0q44Vry7tQnLFqtDAOpUX9lP
58cIcsIwbjRffQyjICVh1+mglSYK94VS2pMm1E4kwd36fFW/i6Yh4ICOBxrAQcqwl7FCOAdDN+ai
8jjrP/PezurZKeaVWAW2+d/snVdvHOm2nv/Khq9dg8oBsA24Qkc22exm1E2BlKjKOdev91OcOWeL
zTni2RcHsAEPBGkkSqzqCutb37veUOyT6mcjXIuJrTLb6oJbpd0Fys7P15J/UKuHNltRUJrxWTBX
qXHIxoOcXUeyiLHjLe69lXY7Sd/8wFFVuwRPoGmsd0PKeNGu8Q+Pj40aM37gyk67qlihaOx3snFF
wLhyT1c3H31Msaxbq+88EekdA81g1Ssr2cc7wGnM3dzn2N3vcnE3Nm9BvlI1D9EIcbv6WuTaiTvr
tk8O1zP86uEmjJ+KSbNhtmLcjCqqu5rV2xLlklE/GMou6J2ovkmVlYFBV/SFaQREnE+lY1FlKYS3
MkQB8bvYs5hNVQZTrpBBreyY6tIt9FfpVjv6XuoMP3tEL4cZhdqTaqAUJEMUWxkbo2p0aLfivFsS
pFf4VTujcSjDq1R9XX4TxJENQZh5VNa7aW7PpSsrdrEETK+E83RdzLvYOIT54aYAa0uwNyArWFW3
+GHbyvQ29q2XKE8kTNhGwS/MNbaZVK6UnqyDb1b0MsUHC8zHYuK3nqJzGHnyuBFey6PUHLDFJFA3
6PG4f/Cn+77rHTOobHl6CdRbBb2Z1hzUeS3oN6ViK/QBopQ5GXliZX0zTS9md2UVIhumkxB17KOv
ereoHL89iQKYXeEI3S43ZfSubqDZ/exiIxUqdhbcNVrh+d0rVvFuLCwR23fi4uSAVxb7wS7ZiCwD
NfnbCNLYw5PdHTgV7kG64U4P0lUnH4g4kwdkK9dqdKpfBjeQjgPxUXNnm8KB1B4szW/ItvbjwY36
tVb/UKht4UHuxk1EyI0/aFd5fWy0BynwNwmUU7m8qVrvRUtCR+tei1G76tpoG2InZI4VKY+vjFEz
403UQ7vKSnz1w5VUrPMaF99qZbTfpcgxMp+6voLLu2yF/Ho9zbKn19TMZLIF9S4rd/60HRO37MD1
uu4YkB+V6a9l+kNT7mS77l1hXGsJ82565k08uYHJWkCbvypM+56buc6/PcivQrkK53Xmr7BGiU/C
fSe60g/4Biabl2qlDJ5VOFbi1eMhIcYysvvb9hrNmTliw+M2LgtNug63U7zyjXVBMHqReVWym1K3
vG+TPbDqCp3K7I0qC4+tBFvRvSrTNdHsgUNAddAcos4LjZW+sdzGoz6EzzjWF9+CvbUqrpMX4ViF
+AXY/Wn0uu2wgVzS3HRgqfrWAHc5hd/wVBgFW9xUZwyM+ttJZS1zom25jx/Jnvad6RY9g/qYf7Hn
uxhOLg0eZg5MJ5EQMzxVLjmjBb18lli5fIrr2MTupRTtseodNoihzbSQ2AnJ8mIxh79pgGsFaeda
hbVP0efYUaVfh6p0T9bDVSMmX6wZn3ph8EOMGci8hhjFWPei9USsmUUChJgTXO2OtAoZVVLeR+vf
LxKf+i0+Os4PsG+gtOPOcbEyoSf2KzOexFMc0VWUWvcghuJRFXs2+fNLK87HIba+qJmoQS5rJlgl
oCUcrOXKM0P4uB7CChLkOJ6kE9zDaHZEw81EPMadCFeJYFXlLvj3qCCO3OTydSysQ57T+SGlxoLC
l1sSqSP3lfJT4qFVOF26N6RTEBfOCOWJ4N2xv440asZ+Ct86/TgPb1L2ZDR7MX3tu2MVH4v4Ie9/
zuaKqTiCSKl2jBmrHZtJQxK7nebQc0qg8LZRrXgG4nCFHXmNY9/oFXRS8S6qt7nhQuuXOyeNHN6Y
IaLy2kwewnRnAiuv4GNsyO0+dxsakdvGYzPpgBe6QFdrjLmcyutXjRdcm7f+t+Knf5/8LJ8KT3OL
PXMU/h5To1Xl6V7/nDxmr9JztZe28rfpVuBX7YgWF4cbU2SMYqNV4UcebGZplcynXthM+VYxrsbh
Nl+byqbMXvvk+5QdRnkv9tB+DmJ80w44P+a2xPQrKje9do6rK7F4yty8uuIFJ8snqjCU3luAOME2
jTa5srKSNbQMFuyc/JLe4ef+JN5Vzwmqh+cJmBvvcvBOicpGCbTJgDGeo9ffP7BsdD8/PBBfGNgv
CMjn3cjUQl40024+hZKrVJtR38TxlaqupHHlWx5NJX+u6q4cbRnB2WTi8WCr36zKrVWvL+9y47Ur
SNm4MudDS2M92SrhDpFdhh6aQQ3jNrZvRLeUTnNKn4WnMnOKa3zSHcBQiqCOg503SG6cefKNf56e
dHiE06rA5O1WfeofpJ/hKX/IeBpug6tywwntqkO4SvgG1rd0cEe0l1f+TbcyPM5xmz+UL9pDvy5W
+PsKmpOcKfc/NSKceeBqW8KISHI7cpE4wU14Y2xSfOAQlrjGRt+WtV1Ld/qNvip34bccopdqp16z
bX+CBLJwSnbzrB2wBNcOykHzLEfwsnWy1l1s5a5I5HWxfV/VHjsY4QVtZsMLhULkG1iLeCYT404c
wDtAfcQf8jZYx2A8yMNjuzoUu+Fa2fQb/UdDtfaKlfwqP8b7CVeF2xzo866CX/XEO4VLSzy7SeIN
0w65eCl5c74RmVn1P0rjduq3k3IOy3mtjVdWuIobh69FsFJYFIjyOYnP+SN59M/dQLiHHRyy+4pw
jgrw2eNH7bu6sNGL1Sg5pBE1BC0mTgWtn8MNG6vZ98Le7A/FIILWPTXTbgDDpL6/9htjbWZOO4Pa
e8TCwDnpb+G9SffDD+2tP5BUH5l2zXcy7YwZZeKBIAn9ptYdnBL8flUm60Zby+11kh5Ec2WoLn+5
SAhXssO3ULUJkNFjopJcE6VBt/K1nW+5+PjhyKdJK1/ZStLKLHbhcJsAsQYbvfupRvRTZ4URcb+J
qnWjHgrfUZqbga1J7LWtyx92ZCghXy1c/J1ZLaF8Jb4DsM0QEWtXi/Edk8gvdhGfIRCcY5ZJD6me
6EM/aRlUjVxOw8/mU9YZnW0MvOF+NBJN0jPvCBNj1yYnqb7S5e6YFx6sRNkV+M/JRA2IV/nLcPo/
RGk/IVKcDsuGsuioma9djvJqpR6LoQulE0Ze0Pc8USuZsBaMNUbzi3WKUd+nUgNxhs7Ashbzwk9o
hJj6Sk/S1nwa3WxT7brr8Wp4gEC5srzhyKsRVfYsOVm468a7MnFq2ZOAiO/lo3o3EUx2BCWP+yPh
lPjEmQL7EXbCKzJYm9zBE9dExfN9vof+6WgvWE/C0ddbh6CstHDBMhue7aNseFl7kzbO0HtGtixQ
XeyNhVuzLWtt8Rj/XF70m+m56zd4yQTq9dR7CuX5OB3Lvfxcb4JtdtV68y5YR2vrlKwFr91PR9VN
1mCrj/y9G8r7Q/4yXJXX8mqgLinXsAKr+NrgkfTdJva02fbrHWaubXKY2+OYHDKV83DV4xg7IL5q
tZRDX2H85QnGrcSSgx4N9wR8m47C/VIbD+KR0w++FbTh9+KR+Zr4pPwUqJHpHpzYCGz/eZ5d5jBs
iKgx+lE56a7uFo5ka6v5iv52pdqst4QrzD9rJAuWLdznr0Srl43D+ZIXyHtn2tUbF3opNZt5pz+F
p6awoztS6wsGcuUtKrfwDV8WVk3rh3XE4kqVoKDZ/HnzSuhrxiiJkGTZ7n4WXn6obqInYJOdeY1v
8UY/xW8B6/Owq6/SO+37tJMPyaulABzbxhFQmF+FcRffK8SgW67asYW2W8SlyvKqQiBL+9vG35vN
9UCg1yopdki6pvFq7G+79hiph0BdRXCCdVdQ3FJaRSZFh/LgpsLaatYWKZvdBk/XKFwNhgOKoWJX
8g3AWm8o3G7WOBrBd62dPGJSuzALBFv3pvZYdgciXKZuJU8nWcXkzglJ8uRz51dCd0hbTGl8JyHF
K3oog53f2MYXuO7fvLOLUNlizUZfAPfzY7tndsSc+2M7nzCgL28EJcr3fSYtCXGj6lWtNn3R1X8+
HuRrcjohQTIr4eX9eLzF4SAeBiE5+QDKDpY5VMy62hVi8mMyyeP9fUdy6aW+uKeDqUIgJIhQpE5c
QPJWTFBMF5rJKW780p2n7FWT8+6oLMFxU/sdDpwfTeySwrbwLIgPRohbbZrnLKk6y1WbyWBPDaP6
SVi38Pad0oJpbQXN99+f6OVl4cqDBi3oOlaDKMYv0PWKsMG4jbPoVM5WwWin4zHV9dZls+PMg9xt
f3+4S2E20l/otTgbYkIMDQIrio+3ISmtbC6bNDqZ0Tzs02q6GmPfXCVNSKAmVhIV/mfeFCuRN5kz
g5bQNFZAw4Quq2m972v2jHye2hZi1d/oFiFYhVYaV2WUfLHGvbOOf538EXMEfwIWBasK10a7uDLE
rlV+UivzWf7WcTzJhj6d3gk36lo7+2tzl3nFLfPS8BzsijflkVLPUDT6hlEDmY30KzU07PioFquM
BiynmnhSd50BuEQrISJX3aUl0UglBPqRItb/c6deq/3GOmXxPpD2pFxq1Z4ur0qduLbziYHTipy5
fvY0s7fDdCu1q66miVgx+iTMUlDdKjvkMuDtreCfBtr92IuQO753LdOe/1UEO3otvOkWiUBloN9Z
qgRIRq8AkTgR7RK9HOvRI5rTFI6V4UQ4wxCkRxOoOeXwxSV+J71cXmK0Hox1+A+0/aIGEJFlAL+m
4nkuEfp0WeIqxqg5achCWQojQvhCf+lz1s8yobvKxBtV8n/i5l1sGYocf/9oXmJ2yJGx+YE/z6O9
5B9cYHZshUOdVzY/Y40nMcVJb1R16Nd+9F2SO7rW+6kvNvEwfuVHf4kDvx8XcRXFCdty631r88t8
K1fKDMct8pF7S1jhdJiCIsWzjZskCR+RDJilN97vP+qnl56PCuuXzg0kQX/nlv46UhNUqW0kpcrO
OEb3Xm3sJ5QvbPLo5uMsWf3LB1teJLx24BqTqXtReMdgxH5W07iucfUUhbik4zD1Vkjd/ZRGX3Wm
l80Z3x4QAWoD7eCyrCzQxi8XU6kU8lCVYDj7cwLkljf02jIjm99/pPfF4uODSwofODqjIRFa7KXT
QKwqY4PJbX82D4BuQK/2eBfG9qDbmLAJGU2fY7LpjTZmetQaNxA9jX4HQmt+30XbIt/H4Umwbspx
X2pe7K8LS3O0dJVq3hKl25Il4Q7VtVLflY2bBq7UrEfBtdQNRmxthGhl30qewUbR2geqh0iinjeW
71kaI2pX+sl2kqn1SKuEQozEpLvsTnowRkfUCfRzymt6L76ePiS9LRZ2FXpS5QR0n4R6E33IyDC9
LhSvjZDBX5NHMbxv4tEKmYLTQ72pVpjfBURU7NtsI/rrZFjjnrL+Kh3hEoXiVi58OQXyMVywTzoJ
VRTweEvF7iwiYbX0/oYZnz1b8uhgXf7UacVNCJz/+xv7iZe42BRijyXxGC0P62XAR26EQ56iRDgj
WojZBo7ulBmhp2i40uAFprqkAAEJ9eOGJODAq4ryq/Hy54+9GEEpULTRrOOauby7vzzBYjCT366N
+TkV1Ic0wgW+VkPfiau88tpYlt24+NkZRfrFJ/9cEijB8DFlGjLI15f2sk03JXXUl/V50utm15pr
AS4egUNOJgXCF/ji31xlkx4APYCO35UBz+zjZxRasfOHuuBgg3muRGnTEHjBSOBnOBwLIceFTupS
Z7YYIaVl8UUj+DdHh3mKpTLtB60Z/s4fj16w3oc53qNnIRctZhazi33vQem0ytWi6DBdDVUcMwQM
HpjMPf3+Aft8mXE/Q9tIijmBUZTej8eW1ajE5j+vz03W7KtGZl8jWtSLTrdHCyvT3x/t85LG0YDF
yF5YWP2XQLY1iDUUP605Q61oNwBZQ7sdUf3Znaw/kNwaOujRJgbMifnF4/SJCwoFnE/JLQbIXRxR
5I8fNOTTGELJBCzLJkhutXgXwofOu3PXCvu8VniLZUbSY2sIiB8V04EhaiIk3upWAAWzTMVVO4sr
Y1D1c8Oc/fcX5lN7zukRAqaw2jPYx67lYrGPy1SAjBuIp6lq8X8ap59hXzUrvSgbW06Y7tMMGFDX
GWVaqH7YV7OJrsLHNpIZdqmZusIUG/MKnXavVE6YUHdencF4K+MvTvXTEwNd1aI5xwscg31c9D5e
yD6fB33M9fJslfC354aJiVVWBP3JyXeSedsvbtynBXThZGPGwwMqYQ77btz9S/mxmo5oauRZ58kY
FSjl8FZSv0u/eAe1pbP7sICSuQCFBtyGQQBM3IvmetBqpWjkNDpXkNUwPLHkZ0UaTw3ZgGEVFVe6
ClstmGaGwGpV7nWN87CEVDngHHzjE29zRKydrPwZeg+hrrteT4brUouUfSKBKejzE1nXjHbrWL+x
QmxTurmTVrP83YTIK4T+qxWEwpbTAC0FFJbT8Zp4D9Du3CK4sZ5gG4g0Kq0q7ITEL05WhpuM0nID
5lld46XQ3Hago35r9rez4aW+bJ2gFUxaWxyNqp2u2+iL9vRvHllzcY1BH8PyxOKkfHwQmgivu65J
4/PcZrET4IPv9GJVYNkkFY44A/klca86YoMuXM1MWLtKkTF0xUlRbMVDIvueMqr9I0G2zlwDBdSy
Va+QSX8VrHEhSDXxKeBMOcvF6pfN3vvXf3mGKjkPOsvMo7M2CNFaGXrlRmoLwQv6VsYrlieq8wsI
BSW7ogLsVGHAKNa8/tjeCG6pSIkrND2EQD9bzckcbWcrusqMHpmt2q0jzAavVCHYk/Mqb35fFz4t
vjyLSAIW7w46cl66j9dY6fJaCLWhX6hd1lrh6bhiyGYHIhx2EzW6nZrjV174f3dMKuXSeGAQQ7X8
eMxB1qDqmn19kuP2+5w2b1mYPqZ+ss1Mn9WQAZggfuW5J72rfj6+gDT+HGwh1VlLafl41ERRallP
2/GUR66So1o+E0eGROeB3POg7vB0f9KyA4KklhBxHfIOJM2IcB6LzWrgDFXlRVFgBwh7JpIUEGdE
pHUpbNkaMsYNH1P4GU6G/Gq08IBflxycQtnXIH+IgOT+ppcTkLFNnNtTdpLH6x6aD/6Q/nRsU9eY
vDxh08mO6KEhGq0v7zPpdai8hjlep21Va2WFP+H/piEQob5estkz9V4vNuZjjo11/qQo+wHFjWRD
l2qOmumRKGAPMH+Yl+qe3jlWHNvd+FMoTwkweVa5+YiG+6DqN0Z97wPk6Y8q8ahmchNwwvUJZ56+
WJUkaoxAstdT6U6mLTxTfpl8RdrWN1YoGnmp8BdKclQWrOswItfSX6me/2moG7t2dqImihnwd5q1
i8KZitMwdbpMqVQUKBQjKKcfXQfwa4uhT9zfvw5/+ntcPibLm4DTDLbk+qUKNtKyTIwqdTh16mqQ
bwvd9ucbAgDtVKwcrfG0FMRAezLMF6s8EP8MO+8ctk9ht2uUZ0V9k9S3cQDrKo9B+ZYKh9C3q9lT
k8e5W0N+64q9LzKMuZfM+2nq8Dh7DHBBbTvLtnx9FTEvwwu+9RltwK7APNAekq3fnYbwUMjrwHzC
Etieyh8yLmmzApDBHWq6aLHKtNuq5Hl+tPzdFNa2hqxnIC19IsTdBFIZm3bbh4KnDLmDZwFMOnXo
wFAG0DkQ5oS02R6eBEM1q0DYEBd2OwFOiipEYR4dzIYF5U3SfkQCNt/S0Xoa2VXVCMAEGP05sEHw
VBXZuufUJ4Dtmq/KaJkGXwRofYAeY4vRZIsNy0rCpLt/1r6hIRgA5Ws7fuhhLaWObN7W5SlOfqhM
kfF5BhjYmmikiWawgtuofi70kwh1JnzCzNvS95XFlhdlEYy3LD75nIxqba1i3ZXP8KjgM49uqkCj
4Int1oLmmhDUgaSrrSnb80PB4uf4ZAJaDoALA7XuXv4pncfQZRQuqbC8kisZyYLqGJxw6HXlrXDL
eLB/VfY4dADUR2vMYdXaG6gIra3C5wC4gcYmuwWUPlZLETPT10F+ECyvCDyGQlno9oPbJV6gOFXo
6t2aRIc0X1tskv1dBJ9x+GY1YJNb2dhW0yquV8Miy8OsdhTwo1j+eJxu2ho2OkK5ZnwUw4nB3HNX
PI8MdKHj4qdrPAw/ZsNlrteZa1SGTGpr+c5Kdn7q5PIuaJ8Cc5vO34z+ZebJNFGxmPQdy9C6C72E
OsZzwnjUWhedhzu2Oe4hxlMK+ZH3V7VwTqBIJVs2Z6O8S/BQUq6yzovLax3GSN68JstgecSEdptL
tyonL5Q/eum2T8/+eI6ZOjaah2rErLc6S3uR3OfhIfevFYmIxHWY7dRg7cdXSbeL012FNbSGzGQD
TTKfb6R8r0turq4y7TQNjyj6lP6+S1fZtituJnM9qqsyuqsTNIInqTt2MAD8R5nXYx63muVZ5hWM
9kzbYK2DFUQIH2qnM5ksvkCc1KXfvygkKOkJXYQOJ9H3fWpji7aI2gnbPSaBESTTNG5tA3+a1SSJ
55hEzO1c6cON2laq3WTBVT7KketbPgnvInBK1ckAxAl2fokMda4i6s02eqV1DD2D0JD5zFLszurv
zDi/a/1lkCsXONGTCkX2IC8trK02C8d1NQZAMT3eH33DMpVaYuJo4SNGA5JdGlkFbbZHgGJ6etU6
UapD/JyLddLD0fp9cf28D6UzQnq4bAjxRNTeaUi/tElCibeOFArpWfbF4aiHvVspuSurfm/jyspi
3KNqMYPXsWvwCxKD7qtt+Kd7wgksQsFFBLlswy/gV62TemPWtPTMLk69CsojsMC0Klv1Z9TAIWzb
rkPlA0pcT+Pg5Mn8A/U4w6eSB/3312K5+x+ejuVMMMiRmQNZBuyfj93IMKc4P+JNciZc9TnQZtbu
ia1XQc+71nG5sajrvz/ie1v16ZA6AUtw+TX2gRc7cQJ00maWVTDQZmhds8jJzEqM70ppmcdMDVBQ
dPJWr/MMYmzje75a39SjfKewGO4qc4Lap2f3gVzzz8yppgXKe6etE9uS34yRRQsZ9PjFVXqnd308
Z+QGi+MX3T/ktMvGOpr9KJmiKoEPx/PRS3m47kdRJjWpI7pliFqPSMHZlgP2TTq03djKgmML1yJg
7tjlxA2qgSWtJ1Hs1nKn2lqFEVDSBdIq8Bt9peWFtTaNRQyTxbAymrZZN1Kpb6YC+lUYRt+n3Giu
JilbD5MsfvHp1E/PgCqhzeSWaCp6DuOiI22mcvQLdU7OMuoKG3emu0mMN1/c9U/NNpZ8vx7k4q4T
DpXIOCDDqGmwW41mI1tFBEpAqOEn1UT6Z+CHq+spmGyKB5jeWE9Vd5OPabmKDbFepWy9pUG+IS8l
t4ce7hfjJ0eE0+DO8QThFbqvPyJiyjAmhsRvbko1QJ9QCsbKcrm7yur3H0n6/BYvqLoMnEVAK9zF
i7e4jEwd/5xZOOktDKfCCAmiE3tQAjMYtmHJpkWnL+iCK21ccN4gqNHXmjpMrcH84ha+Y/kXDygj
DB3W5DLLYLv68T1uLdUnVbMQTl2VrrVW6ddVy1UUZnVLqiNqBbmcVjP0PDXRHJk0lhsramkSEEx4
5HbhS5YxcomNrxiNf3tihFsv1mIAnLhVfDyxvBzymBAQ4VRZ0+y0wXBS5mpLf5C61DZUwHn73He+
O/rcwywU9iKAgkOOCfxUYSQhQwjPRTY+/f7e/U0RYjtP1ePuaShcLu1R6q6PYgJHgnPqm/n1zH5W
V7q1n5rDfs59Uo4wrCoTM3BGIgIclb/l6E2p7zVN8mJhPxZXCuNSVcyFTdC0Gb2C/jO3wmlVTbno
jAgk3k/4/xus/Dd2wr/cu09WoeeXKG//sXlL3/KX//6P/918f8ubqMj/gdnKP+7qqGlf8n/8ePmH
0+Xhy6/mK+/f9k/zFUH9gwQThmBsp+Aq4dDOm/yn+4qAxwpOKmz/wUzIU/zV6VEw/mAwihLpz5Bo
men7v/uvCCqeoqD1bAiJjdJ5qv8F+5WLfgRSE8kJyzjw3b+UMnxRG+cxG6OsCHdiEvbpqiGhQ07d
HGFpvqlzqc/uGfGVxWuQqCNq0lBQalp/qaPNimUjhLD/ywU+/lk1fnWAvChsjH0QGPJegB2jVlnQ
pI/vLKFVU2JaCE3TcFFpmFVH797HZVYrjq5MRfRd6BsTF5ACJ2x4C82sWVg3N7MipG5kFH4ueKNO
WhJEJesr+soFgEK2tIqV62Lpj+cagNFl/nNgZdhk9/D+C6Yy0OZxcq5o/lsjTNcTja4A1yZkdAPF
d2GkUHS01KyOcZ6O1opQiIUTFQSm+AWt5oJgAU9hsTiAmgawLS4IwbJc/NJVyoxAc0GPdnWupcXk
zWKnjldCYnVMkashxbMENY48s5HtxCSvHqh+ar9NJCsyCBnvY183HWUQphm6pZVjY6fqUxPfZVJq
PNKRpmPvJnUcQcyue62DZORLk5j+2Z39F9QZohr48T+W7/y9KKc6gjHz/hL883eH6HtdNMXP9vJv
ffhHzf96/3LwViwv/4ffeHnL1uS2e6un01vTpX8e4K+/+Z/94j/e3r/L3VS+/c//9r3o8nb5bgFF
5EO90Hi7/2Ofp0c8nqLmveqsurbLP9aa5d/+VWskQ/8DeE9mwnTh9CRAuvmDLKWlqCzL4L9ZF0vK
H7JEAsG7hnghZbF2/2XztJSnZYyD0RNTgWWSL/1LhWZ5cf/ZJWhMpHB+gVlDIA1eQTQKHx/RAGvP
KJLE9j7uYsCUWsnS6zGPDNHRxrFbL2MrOx6DIPFIjunZPSOoMeXwLQ/05oW9YXudjkp24rmb142h
1N4vl/RvCg9X7fL0sIOixaYcA2RfMsUGWjuxNvX2vorhyUH+2EHWNOmis0rd/v5QH3ve9yuBjRTc
D9A8hi2XeHPbGwMt6dzeT8KEZoG4OS8Qw/gL1ch7d/PxguP9pIg4My1Rf58UywM7a6Fm9/vQQ5Nd
Szpb7IxR61gVogOaXjHn6WD3tK2f3EnpZF7PlXBI6nRfhz78Uykg0rdLZg+NuXbOTK64IFmJG09T
sjL8U2IwokmozJs4KBW4l6G/BsrXcGawxK82rR+3isslo4HDxMXkAV7m5Bdw+eSrSj1lTfhgGEL4
w+hy5TiE0D0tWcf9MyotwC1pN6qIZTt1KteEpzvBlIhuhnQjr+GVp6RQMYm809Q+9rCnj/68qf8F
xeumfMvPbf321h5eyv8HqhMTc0wk6VjBghlJIsjm7vzH1QqVS1m+1S190p++dL9Wur/9Xv9WvUTr
D1hJSwfwV2fzz06JL6F/QmalwPEBduTt/TejOvEPgpQMAAT4IjTVi+PJXxVMEv8A55BVcXkHFjTD
/JcK2PtD9ssLdXkZzOUh/WWRhYYZdRERj9su24dqbBvSW9YDt8LSExApSNM1oC4J8lPlTPN9FWD/
4dHKx5pnohv0d2lhh5BwDKdVvSLZGN8T3VZRHuqnqjrq/vVsrWmx1HRjzI+IJ2PjxyKTzNmNRO33
Sr2V1Cs/uOv9bUj+ueGg9pS0lyg8m8m10F0b5a6S941+LMwrNT72zT7h573g7+fophkxOoNq6u8l
cF05It+RgQ2borm9NhbDL8SbyauRb3w4hNaDFt0UGCDVuQ09scbnqLEgI6J2SA8Z7MZ+SyR17+/R
aer5HUY4ieLIWDvGG7nehsOL3GMwU8DZ9Bsn7k7ZdA6Vu1ncCsmjNH/rk60RHvxmk7VbfdoHwxqX
TX1Y6VQS9o/WlS759pw+WNi+JE472kVyM05rPVqp2k1oXUmDF6f7ptyM4U4ZDlN/hDdPcnUYIhZ+
XgZEqJlQNynxEZqBr2wM9BrzE8LiDZzs5UexmtXHcLztkrtywJMp3mdwKLXrWj1XzdlPD3G4QYET
4/9jelG+iDiS2W3j9aTvamGDwYoMY15akSBWhTfvL8u/VEf+vr35v7BxMUFa/uNKsH4r6iD60K0s
/+DP113V8b/HUY1APgSHLLyskn/ui9jekIqGnoNiz5KMOeW/v+yqws4HkhZrgawx+V6CVv562VXp
D5TtmJsaIM0ws1TjX3nZ/xRV/vNlhwkB6YJ9CHNtVmiSEy/2RVkVvzf6tTebbZWs0ynmkRqMUn+I
tIbclLDzxcapgl7RV7paj/cEpZkvnPG49c0C3QB5KyEmS2Gnoh9mQ9LtsMVdHtxEsZ40v4Py2baZ
RZMRWYm2zoNkYGA19/3NKBtNhThcZlSeBY35rU0BCHgHxQkBhFX5h9y0GoYfQxsuFiSFUDhZYqCC
TMRhvCLyRvExW+1kJzBo3m+G3o83US9aV0bd+viVDEFIGERc/SxKLN5jIRRf5nlCK1Jj2fZcWHmq
UBzSAeFVGorXEQj8c1v1xr2VZ0O0Dv2QyVgfhzgf6VOAIM0fVKOxhzSbkQUHWfMCn1v6EeaZhA6C
NPlHueVe2+LEscnvmTM0vlJf+a4ZNvg3SUCoT1qoz/scZrC+FWSpWkdSeiOrNRLibrDqnRyqWbLO
mly4rlMNfMsq4vhHGCfCZAO6TbtaLy2mr31r6Nh2TQ0W+gmWfI4mt4i/1VroexeCbBPZrZ8r2L4J
cFSoJIoCzpt3JX0ErNxDUUb4HpVCJ39Tm1zCGlRP61tWyGAZB6GLjNsZWwwxUVPNruTWvKkTBT/F
NDDD2amyBh4mfYgoe4Kg1o9KoVmvbJ8ShmtKElCoskF66YWlDAchw343CYd214f0nhufOS/SujLO
8ECS8xYgvlIr0zaybj7qDekJ/4e7M1luHNnS9KtwV1VmTV0CBKdNmQWpWSGlQlIMNzY0SEQSIDGQ
GDi1tVlv+iF63au76F0ve5dv0k/Sn4OEgg4yJIXcK5N1WWZlNzMiD3w8fob//IfyruV8ct4eWaNE
tIohBVSdh+b5jFIo87hZm0OJGRmr9mdKMMIQIiUT9Pcia6RjiOWNpUekM/SqZ9miQ3G/ZVVb08tp
MiEH6zdq8NZNw2hK4isCEARBeDYxz9MpVeMLq0NmoAaeYEazJhdhsRdT5dIZxeZ9e06Ff0hPG9Jc
q/bdor9w213PDOtL/HXO2JCujAlltMns84KuyZB1tkZUiBqdLGhertxwlPVGtZZl+8NljSgqLsTV
tJ3145Nlsx0FpEP7IkLYbLSCk0YwAcpK1LN93VpFzXHPmrdoS2HijZJt9qtNKNtayWp1PppCS9i1
vLjROI/aQL7IABOah6pzDMPB0jIW30P4UP8+qZqw2Vlpm87L7cRKCBp0ljP+tz9fntaWcecxXqVI
mmbkpt3lJL5e1UODwkRjVDtPgxkMZPNRxL2tNxdzk2ysC2y0UwVYNqZXxt/pt0b2FwhLWu+ORqDy
LlxYGBu9Tg0VAc/tNP7dGLYBKo9AfNBtGUzI8HgWEV7q+vVq5Pcyr9/42gqicNyrWwvQC8Rapyym
ZcVfktDzf/dn8+r3IEmncNfFk76TTibQInAD5zeNmbkaHfsTwLa9LIlg0cKDpwRg3In9DPiA4X5t
jzsmfP31adPotRZubdhLUzfLemPPGK4giBiBQk5W1ghwvtFe1SgjDQE9k45rwQjXGCWtS6inpmbX
Sl3L7dXHNF/rTqw597TRqa5u24vlnGLZhhsEx7V2CiyJO0pVRatdDQGeu0mrdtGE6X10llJyDr2a
j2N2Gq0ic366rA5RTc3Rqlk/X3bGoE6iZYo+rA8tOlnH0HEDkbEmAcQ2k3k1hvNg1Jqd9qcLn8qI
2dj6FjVieAPadFT/0sjmFNT1sxEMjnNK4IMrz/cyjrVrTb+1vWntEbgU9z8jGB10VzQHINsaT9zp
ab86asE9vjSGE1RPrT56YjyL7MJrBh702c3E+r7oWNSkMvPszqV1k3sSTKqz+XkcZav62dBfGemd
FbsckWp12WjeElLux6dmiyF2aU5ujU/n8wTSm1aQ+IPqqInB1Jp2TkdBE0j4ZPipM6pDTd+aZiOY
baJWMIYvYnIeNjvw+fWpqotXHhuLF8gGNjpkchuQyTYbwZm3iKyPqyi8Hs1NktpB/6LB5rcpuGpH
y1sIn086wyVgdWPeNYLsZjwkecRFDiaz36xp7SmZeJ9qDbDi9ZFxOY6zs3rmkpntz7tuM0jPZ+P5
cb1NFhpG284ogGukA0JkQgLVG06ukrjxDfaqwTIJ7xfYhtZ8cjozTNsY3s7S6XVANyvoYM7riXuR
pBA8DjsnSwzpFVAEgwqMhbc8Cabut3jWrh6njen0vBXPH7KwD1nnyFuc15vQIITh3SyoDnsA+MAq
tq9Dt272fOiAa5A2tLKnduBBWzSjIL7D1/waJVYxmB8af1526qOvjWXdPU39Gs0RRv6xCeasSip5
Thd5OCF9CqCXl95qMr60knr1sh1kDwRAg27DSo6pMI3O5+Nzky4ls2gZX4yHwIzcsH0Oue2p357d
JUZ2MWt2LjvGBO0zghpn8bia0ZAjnLeWF/z3X/vx8Gsygr2jH1r3/ti7pCvpVXtc/zieLYHnt1fw
jtaWZ7PpAuu0htgJjCuuv3hqVEfhSTBzaQAybxgQdDbiBKIpSI8DrmqcnlQt89SdWVzS1dUIdhw/
NK7mBtyOQUimu2H9loEz78XoHOKAFyIBOOm229Nv+APHwWjsRM0OiST/PBuZ57Vl+8skIQrbXNGU
dRm0x1+IIFJQMPktMb0Tw6O6cdUOrtFGlBItAu/EXYwgzF/Nxz03pPggSkOqHoUt46dPXmTexdOg
TblB1OlBCA/a0j+dRtOHmTn6hkLtUV3nXlRD89NMxILSNEILeJThW1NyTqdYP/fTVnQ1nfq26btf
F8AwCQEaxkPLhCnIMjNoOuBbCFyypDR0uE7mos1gxwU8Fi0+zQAUiFT/+CTKplA0VKsmLPhZ/NS2
yNtGrZlxPTeMZTddfLMmVG51Rk2Hzx2P8K5cL4bjIZ01OlRV97HSAuN6BE9X3aWrahuD49icVAcr
wDWknE5W/qpPz+h4cp9YLYwTc9WbLQSi9NYaUVUR1u9GNRLJfieDXcVsgpyrzay/Z/Fs9XE1Hh6P
p7Am0jGoOw6Xn0xrfhqMAOOEJg5Ymz0chdZtEE7O4vgmHs6GFwCyb8IVeGQ6lsZ+2GHlvceV516v
qP9c9Xk4FsObarNxkS6bt610BCkjz+xiUjsmGX5vNqCzcOdU0zbpw2i14G4BcCzqsGj6M6YsuTZN
zWMr6pvddBycp3BymtXx9TIeXo3H1CQbwV3YgmSyRVVbMjujgfetyUtDE/Xu2DBgDO2PzztTDltn
ejZcHlMaCSHud3dMEX2cfMbM+ObBHdFxn8IJXqv/yVviysYc5+g+W9Yvm322H6YwzMBqzyOhWYd+
oj5czW+z4ReCpr2WEZ/2Y0riOoNqlH5cUr6Rpf3+tR83rmrp6LTqU03dXvbBvjtzo06tpWWcTN0x
Rb4u/DW8MhMYgU0KvWJaMg7h5gjphzoTn6I463sfMldrQmuGs34dAD24guPhuNk5nc3H8JzzSnea
eJt9NLO5ehpPl9TZjGmyZphW1l3GmCO1VToIYemO5pPZ8WhF5JymI2Bugpt5I4EbLg6Pxz7qJPG+
BXN6gjA1MJPzMYCXxtTGuKY0MLIXZnUCX3ZtKciOiOh9b6Vs0MVwVWsN6lTtGvP+1MUzSFPQtNWa
mXQXSbsWQnWZ0RYubgbj7wBeKCMcNf32CB5O2EvIbtWgKImac7AM/ax6GoxHvAXJJPMoSJwnAV17
PQtazGZgPcWNUWAbVkBFOUjF/uSk2epDb9WfBMGi1wdMgrEVhl587I/MAMth0eQ1TMl9dS2aIF1N
2gFsvWRU65e4L5nDso5nF2az3/KOm14fLNJi0m5+Gg2D4HcfLm24X2Y1sKnVNtWXtfZ0DmEbBTxf
wRPDPzccjbIFYL95s33TpK34baszc92TxJ9Z9xNzaLS70aRj+ccu/TwpJlwuJgPuFsDuRezHtdMA
+EtASo/al+6izcxokpeCCTN4Gz7N52aSQCGRLn+jTQDkWYERE4dYpMFiDi/qotYmczyk5HNOY1aG
SQWLf1mbNC3eRYLV2JYd32xeRmOv+nW+oqsqtsmSlqfL5vgkSJatgZE2eWcmkwxANICR1eOvRw9+
mvmQsiX/UVHITaBDpFN2kiRkWxjDJoVyG5FcfaB2vpRmedNfelnQG7MuAq4mRS/yIeUZn5ck+DYj
zgYkdBp12mcA3jCJSuY/whF+FA43f1w16f1ITTghaxBO4rf+4NYS/WwRXp7fbj5qV85LM1gnpS4G
zIBoqdISWLQkJCzc7JA42p56i46ENXjhCbqup77OcB3Q1CnSV5x71WzTdhF8IzEnafZm40gQllJT
QeiK5T2kWYuottqOW0cUElsABnAy8p88d8AJNHEULU/XG7/+3gEtwfoklhTRL9x6EWkUd7lZzJ9z
tHX0jY7oxUkaA2hj/lvHSA9oAYza+li+fwlM88giCkFktP68ydtLQOoYcCmaQfCbHtYFgNxB8QLU
j5o0jwTSs5461Bby/jN5wLWUuILsyX+HtgQwOKkuAYqPCCI82D8u+db+1xtHVp1XkT7g6xVYa9oD
ugKUPykuAbtMASO/Gou5NXezc0TlJlsPuPgwt589U5w7cxQWD9Vy5r7r32wLzBsFtlSv5r+DewIo
QFdcgmrdPKI9ODg1AVvf2v9qo3lEj3DmXztU/c/oFGdvNDB8W6ThoUwtdnhrDaguFO8DD+TmS4d0
85VNXjBT0N9BPbc5/GX9X2sfmTR8Bkt1eOdeMD0pWX8mBj+2jwBIPau3rZ0XHhEIDUG5tf4dnvEj
aumVlsACSQfIsiM6YeQ/BG4tQZPEdk4wsHF8xPtwYCaQgI+qLQF5eAHSpZh///3H/BN/UCzBwV0E
MLKKS1BvHgHBBtoNdGD9k04B/XqO8t6YApZ3YNuvqgOsFqYPGW9KPeQ5Y/VbdPEEKfZ8Kg5r6sq2
v9k8alC3YbVz8kJmycneuvsYRrB14BgVB//gAj6iGEXp6jdqojKh02jSHmWP9svbxlJT8LwCWEeH
dQZg/1FcAs4/UGp6PexfAgIAkEhA/3i43o+AeSudAtBbotAAVK6xvuqyEYwFRCUJsK7CSFi/uQdk
Bgq2YKUVqIvYH6Q5eeP6bRUgmi23IKNrb+Z+eBbQTtHTr8a9q7UcqEtV3Y+fpAcNvGNqerkAh/f8
CaCh0s5z9qkDgqHLlJ8/YmI5hdvztT+4qAe1oopzhyQS5YZhR3x3ffHlyDd9wY6oN+AJFJ0cDkzx
W6qzx/IXr3sDZKh83In5UEhHoemPcNiBzV20uFQ69di7pLoo2KcrW/6TNb5httj4nFbg4BTeTr3C
r+q7JlVSeTwXOHD+k7efdA+3geYsuc/DXzg4d0dUUSrtPjYNFRa0sW/IOq/aovyC8goIMH94god1
9EFyK06+arL/dTpfwuq9efDk6986ItgN4/fW8TisNTCMtQH2/oxPvUZMV5TkiqyO+HHLt6yeOmXO
ojdR4fcIJtHDWgLRsFPpCjTJ5mPxUAa48W5lJVDtYBZQ0Aev6Y+X8bCWAGpHxTUg70cVJ94NLmD+
k93fFnkBHkFRLLb+44NL+pOYUVyChslb0CDpL67U1g1oYBRSOgrP0Xrqh/cIwPinOPd654hqGKrt
dl6BI1oD8/jj865/a3VzQP4e7SYUJ0/Ow4AqD0Ld/QG/GrAADGxxNPIvHdDkycQoTp4XsMMLSGn0
Zodl9V/l3OMX5H1zD+7OQ0ujOHsL+x48DyndvTGvunEEk2eb9hY/3sbD0vzNtU3+/ucfrQfjiKAV
2KR0S4+fCHZ3rAYR70PVfsqYB8vkfRcGgOj7uqX4sf7hyhTUIId38pXNPmox8xifaBeR/0r3njwQ
hZKwthzsq2daquY/r16jVm+0QHJKG1/t4BRx7S0M/wN99Yz1U/T+e1/ldLdw7+DFKE6AtAbgO4G7
0EyoTjt68Ts413fzGissATQC9fwn4LtbF79Ksntt6hda7+Ae/paq38/LB/s8SK/igpeiPg2WBp8H
fpi13j+47d8gcN+//Q3Mug5UT+zx8yXfOgTicAjSpVaR8Dq4Fcj55ZQ8X+Hy0Hm4brX2er7EhlAD
dBHbmAaHpwMYvaIFaOD3wpUGZfr6EJRsAOgKyIcRAalvbtwBGf/QzSpOvoHbRwcC6BA2no9sBAgk
JMTkQAKKbF/+vUNagk3hxfu1gEFGk0euDe3Es6Lb0gJVQD9QUkCydLCQR3FilbQA/i/NCmApbGJQ
bc+9gwrEOoKCZ2MirJ2NQ9p/ZTuInJ+I/UKCtlFypXcwZ3kURkJRE/D2K/CGdXouierR+2qQV0x5
Dr1GnIKa7tW/UNQT7QrY1AmJYiDBd0JXFhHjpfkWCq/9g/Et/w8Fjd36U+sKIvHP/y6x2uWlLlt/
WJS+bP/nmwnvDuW5UGb3j+SKp1//861ZUqvUeaaG2R4X2mFr5C9P64W/myiuwVpJSVMsdu/cc2I7
foLMPi+a20zqxg6oRfsQpvxR6j3ZEt+WYMr6MasdDsIfYYrSB3+6STp3ogaA7p9xK/xHO5R5j17d
hfWuv7zBgyiOpd1F0b68t2+QmiVpLI9V9P1WFdt1/KGXBYUgoV2EGaIsNoLVxM6ZMM+deOUMo5lX
psPU8BXHt+MsKQTlg+f1VB585g/t0lqLqJSq3GMnDOx4XAgSwxWUkqpiL2KWIRwUgnKxGg7cSQIz
oHzgWtSjqI62t3Ke3JJYDWt76oXlRRBoAtXRntpx5GzoEaVzxourLjy2wyenkCP2TUCeVId85j3G
ts8bU4gSgkUlkbJgzJgwcZaFpFwukRRluU4c2KEsVsc6QNwpr65IhasOthdHVJVLyp1Msrrc8yxE
50iLkONfVcd78bSjHIgQqY/3IrV9ebSiVkF1tJdOXDpgQFc1iIX+/dpeOhKXc95lQHXAH226u8un
QbTJVhbrQd9VNk0MkR5TlXzvRzN7XB6yhjX+6KHXU3j3U8eT11lwr6sO+2O2cILHCEaZQpbQPjTg
Lf5xL3H3sxv9krl2HfkD1qQQlMttaFBr11FoP0WyWA1X5FrodklqU8Pu3Tip68TiBZVeuRyFobp3
N1E8t2VdoeNphiq8ZPXkAVTV0d5GcZoNbV9aYgHIUBV8F/HKyRePpIS6XHGjnbJgEUdRHfB9rjVj
L5QOMaStGkRPaNhRiBE3LgfpKA94ZuPQxZIlTCfG4jvvVxH3c2cgPx55rFZ5vLR8Wq1vXTHGfC10
PHmfxzFLLBmXObxCdcyfQy91BpUr2L4Gkew2CpYeVfFfMK6eOHc9OjoU0vI1aWi4gWhkHihnGMsH
WodXc+/Ej6W7LfhbVJcDXnanEv2O8SLdFqNhmBoCFSjm1EX2kzMoe3oASHTYc1c09phJqw0FkZVz
NKsuzR//Q6j/fa4ZedAc/QSrAf0yYKMXlNAvf25fEO3PCXJC8aEheHt4Uc6eHdoDyU4RuN6Xd+H1
INgZPt2On6/jcb52Fl7JWBNQPNXxrvtS3RINjp08GHbtwZpHTqYQneu210O/r6/MRi/fp3bqSCZc
DqtRnUcPAQQVKh8CJy4FrkXP0JcUP4N5kxneI+L2+OiUFB1U1ZQpv/SEr+X/dRfYaoGpUo6Nb49/
k7zZ/lcnIo1QZJKKJEMpEfD6GenarjAKts+ewJ0pHw7otOUgbEPHVbdXdoXuK96kGKG4K8BXi398
vzl3QdytkJILNTRc9Yskth3Za9CxuIx1Ko1VR3T+MooHpSXQYU9cZXPbS6XR1jWs7EeHLI2sMvMe
Sarn9jf8MWmwIl+uKvQTdJpxISY/XB0NV+zezgZe5UNsl41MwVmiOuR72rJJL7UpODdUpW4eJDHm
ykngxTvvkmC4Uf3IVydJK107lHIqJMfVJf/dCUoen45UzU1U4dD9S1Iphy6wU9XHTM9bXKf77HEA
JzDvtHQVIUHSoZZhb3/cZ3QLaCEd6DT4PB8es8p1lkgnciNdwxr917uT+5O7LyfH/60iDg8ZjcrO
+QdeUbNgDIAagEohwR336nu277H+cxwIMJ84sJJNsDEgyk4BNkTIhdtBPch/L3rCBnvl70iQi78K
RvF72RKlT2f5Dm2m/EYTdD8yI4ehlDTVL8pNSvoVTiq1kZ5kcTSRgjtA23fTA782zHU4YJ+Jn/uo
aksg0Au2X1oHXAfFhbiPMkIYe8YMvq+zY3v82nr8Jm6CPGL6ErThUqSdLE2n2qiI3cf9175xi7kw
LAdfAO5RrEFkgHaQVDNRz/CSCfFWB4szY5cOIv096Y/b7hAZFCSxord7+VxmPxqhvvVDXTIU3hO2
e/nJb9HzD33aAYTcEL2Mc9LZn5oAb/3ctZNEkyi1A3mr9mHkSkf4HXO7todu7DwWqyQMPNEXTfwf
wHNKq+CTEbBq5Vk9u8OVn6Rm2qD94XGwOqLAlWJWKG5e/exf90oJ3fyWN2prS/4zvEH+kHiIZKlo
MGo/hEMMuWIzxRHbUZJby/TGt40+18mcmNy2WEGt+9OD+la5pJ4kL0p0+lMWmsVZOPAKQWIJ6hrE
9lx7sC1z98H89XW9cybZo4+6I0pPCrXSo6uAFPAWXDaq63HsBNETHhSfef17Gk5gD6BqHMku9+s2
8OsBqF4URPT6LhZE7GvjpdjeG8/gc3QyNwnD5zWSvvPSy/bW79gTp/LFiQeS5fXi4/xGyccjD3BD
Kp14wcukenBOhsuJ5AUKXkVlodPMpn+LRzz4LMOlkHRKU4NOOYk9ui5LYnUk005S16MppCxXw+18
4Nqf2UEpNNPesT5/Xbmc2Y/yJRSdjFW378wtPQO7Nvg7RrpzEKgzVh9r74//kzqVwb9czCIvlm4d
RR7q4q+ccCkdhz2O2a+vxUfvsWwV0GFEfbQfMXRTV3pcyKVqkOs9llaB/tvKx+ya9N/QTp5K0VAd
zwhQvihN5ePwovX7Ri0MtMqeSzoYpjAdK+GXhGq4xdc8pE+ljKWO+N61naF9PTmfQ9GwjmUQksse
taHjmbuOVkL/klothilMC0OQaahqyxsPE78Qk0ttaXgycqnySwRNbfGZ92e21u9xtesliZ0V4vJR
7wZDfl2x3f3xjyz05BeJguviO+8f9h2eiQwWMEXnG9W9u3eWT67j+6WEuA649ibutBODzHtVqY8b
kJKMQISsSsN6CByCXfnoRCVgmKAbUx408MZyfE9HXvU+K6Uq844wqqN9iGQvzRTsE6pC7//4X1Hl
IQr++EeO9biN//jf4ZMnx2mhJ1T/EEkYrxTKA+akQa4drsoKGupodcGfhzsXXAdMvpvFY8rKKqd2
IplF8L6pj5lqTa9k0+cMlaqn5IQ4DJkYySQwdTyw33d8ELp+qa/Ddy94tB/n0tNq6kiVr3Xo7v0W
zH+qi9z14soDxpwEyCBery75w+PSkfauBdUuZAL0UmkBmkRRv+5P/XVx2DVaSzUSuz3+TbJx+1+d
kAPRgFZyfG8lnzoNKq4XJalduSuB2ATzrOqRO/Er97Y/syn+LYQJy0swUKuKPiPg4vC8Sr6q4IlQ
FXwehQORFiok5aaiDjjiDQsc28NMGjFtCIsPvd9WvCV6EchiO6+K3Xc6/5z0vClCCqr3Tc7QH0b2
fUgYCZiJDKHS8Nx8oCLi0fZGsmAN7/mHGESP7HNp8MMBHw19e+AkbnG0xR3SUcFxvbRFubgkVseA
3ay8aRqUX5eEjfwsiu5dquqJPMRjNJD3TIfdeB97lY+gxiQ1oiNEByRXTrHpMERR0sPKlfh/9x/u
ikVda2oNO3cRUvzhlLwJQ3QeUd09JMtbl9Naq0q9tCeyasg7hKlKvVrGw+WqrM4w69SXYQ2ruYpK
GQ0YqNRlr03oPbI1HIwrANhjd3dJNNzrj7acBKRQR30tqGOyo50rIppIqh4O6sbIyJfOsg6TkYDz
wJvJ4SlDtIBQHjG24rJ8p3Xk/m6ciRyYMloatu4WWxGegr240rYW+eMdUyVvrqu6zrfQfHmTCUlQ
yYR+GQL0xmzEPSWW9gS1URyH3LAQBImqo35wba8MQM5p15UF2yNvd6XxjzWM2fYIEhdy1jaWBk30
QARJmIVlNUdL7OJb73dVPq8enT3LoYO04IvnpPhBxRjz9dCh6n4DphnNKhcpCJxJ5W+VExL9UZpt
bub25wyoJDVswOaDV1loJy5Bm79Viv/p7ftoy9IR0rqfAKbxl/v0DQhFHbbPtTcYULp7Yifp9qKt
i8V+foHRIm8qltus2r3rjUE+hqza8/+kZLhEiwCNHiSBGqIFIj+6tNmg2PP/33//n8lY/NNZvCTT
ywjOASsEdrFrkj4E59us60hVP3gAiKokwuXsr+jsCuNrsdLvv7H3Dk7BuDjuyd+OPTta4i95lU8A
0mwpyCyaa5g6koHH0XgQsYAP9hg30pODGxD1A5bVsHlXdubFnlQoQ3NkGoML4mVVxX9rV32v+gSv
VzVJskLe2kfJv6Eh8AodxXCPZA066KM9Sd2SWbNemlcfgb8usAS+Zl0aqxpc2p7Cf1gw90OcPUre
tgaznHINjwhjnmvr2vEjicLt8/FqUPB1vCJI3Mzz5bCrDgNMjJY4saQjddAtCCQaRb7ERyXROsr5
evaSyrV9L6YOc6ZXOh06YDfHUUCWTWZZ1WE8FHL340x1eG+wHJTJE3QU1pFFGMA9kMkJaR3AkHPK
fqWcGDTrxVV8/2N8yTku7R+N7dTlXtuxyL+W0UI6kMiCYSYRIAvJ6qP3vPqob2FfTCORuZKsEFNH
4eiapuLKS9Mk16Y3zsyTNYgOU3/9lY/ZkxxJMbVoPmiqvIE9yIf/ED1SVFUsee4bie7GqkaO8BXX
69PjXEbJPmVo7lb2ZT8qqN5o3a8X6osHOWiY5jMSlQVrrbATatCB1ewKyF/iVr548dDbq+SpiFVf
wM/3L35Bw4PdhXOvBBQ2dSRgeyRJiS4WS5AfKR2m/70tW0VmS4N+I3CUVk4ouARmksnXWAfGcH06
MWFS949/+E6w3F6Vhh6cGhO4tvmCXIIvOtVrMPfXE1i/ApV/PYUM5Mn5t+1J1Cmoe9Vh2TabTzaA
hz8ppZyXzaqa/QeYU95XI6yDyJAMzO+RP94TT6JTngm/UKdJQ1CrTU/I1wss/rp9X5c0/xPuezwU
T7OcONURhOuStCmx8+qguenG9koGlukAj/ZIJTjbWkhHvKwX+VG5MElHmPjkCV9CxjnpoEs7xfF5
ckVVWalESQck8NT2xyI0us9sa2kIsJ1lADakCATxtWJD3+8F3RNtJdIvHQ1DB/u8SLoRPpGeb6Ot
wU6+deKsmHceAnxdqb4eivkcZ+XB5n08heZIl+9f3i8Qgq6g5JM2jqr6YgI/k/zXPQP7OCj+CR+F
NdMg7Dx2EEmbo8PC7NJyoBwu1ODg3At1G+11oHQgSXqR8Dr/9coBGRsO/22fItPhDeaAFUGMhIks
FPG+7+ggSO9FUWGTSV5K49Wo++vq4tQbecUVFjpIB0rhFBJoQWM22FCb5MS83lO8C596kbDyjUGA
zVsIy/lyB56lA0e7kZ8jiMRmi5fxmQBJoONkJngdDwMBSCljvUuek/1yrOTcgfB7c0LzOVw/HRME
8It/J50sSJKKQ/Ezvf760boijfaIa11Iyp84HVU9PTcGh0DsfjMd+QMaRn7jzCs929/D9qyDAvvG
K5Vf6qjZ/2KHYN9lc0JHjOSGMldZqo47Kxb4u0OWXO7GBBt1sZfvP3a3XvpEbGvv4wJ1k4YP2BOS
aWIKu6wOhp4ksV8uStVwqHmkEpK3+8FjOmok1uGic8cnKfNfKh8SgrIJRbDrSLO4saTFAED0stCV
7BQYtdQ35SEaY5tKJ5XetjrkAi4rxOThTB1w1IeMDgylwWo4mV/ZXm8deT/NUpBC0sB15Ap3jExT
B+SiJ7CBImtTXNrtcTcIMrZaUHjRixeIhNXQ0RPl87o7w31OvVa5pnVHXPktA+qEvbjXjGsJeEkN
tss2UTBI7V6nb/kLHZ89tHiqjs/2bIRupmnq9r8qArt5B9cX/khjr819nHx/7izXJpCIRz13sC0G
8FIfpTMnInsk3U0d2N27LCkBmU0dyeWHP/4vtcNLZ/tKwrhY/OPP3ul9h+PPORf7yBOLbcn3anN8
2b0fMZH/dD1/95Ep/vPNch9344HNct9Bz7XgWtVt9OSTj/v17/8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4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